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38"/>
  <sheetViews>
    <sheetView workbookViewId="0">
      <pane xSplit="1" ySplit="12" topLeftCell="B130" activePane="bottomRight" state="frozen"/>
      <selection activeCell="B130" sqref="B130"/>
      <selection pane="topRight" activeCell="B130" sqref="B130"/>
      <selection pane="bottomLeft" activeCell="B130" sqref="B130"/>
      <selection pane="bottomRight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1"/>
      <c r="B1" s="42" t="s">
        <v>0</v>
      </c>
      <c r="C1" s="40"/>
      <c r="D1" s="40"/>
      <c r="E1" s="41"/>
      <c r="F1" s="41"/>
    </row>
    <row r="2" spans="1:52">
      <c r="A2" s="41"/>
      <c r="B2" s="42" t="s">
        <v>43</v>
      </c>
      <c r="C2" s="40"/>
      <c r="D2" s="40"/>
      <c r="E2" s="41"/>
      <c r="F2" s="41"/>
    </row>
    <row r="3" spans="1:52">
      <c r="A3" s="41"/>
      <c r="B3" s="42" t="s">
        <v>49</v>
      </c>
      <c r="C3" s="40"/>
      <c r="D3" s="40"/>
      <c r="E3" s="44"/>
      <c r="F3" s="41"/>
    </row>
    <row r="4" spans="1:52">
      <c r="A4" s="41" t="s">
        <v>1</v>
      </c>
      <c r="B4" s="41" t="s">
        <v>32</v>
      </c>
      <c r="C4" s="40"/>
      <c r="D4" s="40"/>
      <c r="E4" s="44"/>
      <c r="F4" s="41"/>
    </row>
    <row r="5" spans="1:52">
      <c r="A5" s="41" t="s">
        <v>25</v>
      </c>
      <c r="B5" s="41" t="s">
        <v>26</v>
      </c>
      <c r="C5" s="40"/>
      <c r="D5" s="40"/>
      <c r="E5" s="44"/>
      <c r="F5" s="41"/>
    </row>
    <row r="6" spans="1:52">
      <c r="A6" s="41" t="s">
        <v>9</v>
      </c>
      <c r="B6" s="41" t="s">
        <v>37</v>
      </c>
      <c r="C6" s="40"/>
      <c r="D6" s="40"/>
      <c r="E6" s="44"/>
      <c r="F6" s="41"/>
    </row>
    <row r="7" spans="1:52">
      <c r="A7" s="41" t="s">
        <v>10</v>
      </c>
      <c r="B7" s="41" t="s">
        <v>333</v>
      </c>
      <c r="C7" s="40"/>
      <c r="D7" s="40"/>
      <c r="E7" s="44"/>
      <c r="F7" s="41"/>
    </row>
    <row r="8" spans="1:52">
      <c r="A8" s="41" t="s">
        <v>2</v>
      </c>
      <c r="B8" s="41" t="s">
        <v>8</v>
      </c>
      <c r="C8" s="40"/>
      <c r="D8" s="40"/>
      <c r="E8" s="44"/>
      <c r="F8" s="41"/>
    </row>
    <row r="9" spans="1:52">
      <c r="A9" s="41" t="s">
        <v>4</v>
      </c>
      <c r="B9" s="46"/>
      <c r="C9" s="40"/>
      <c r="D9" s="40"/>
      <c r="E9" s="44"/>
      <c r="F9" s="41"/>
    </row>
    <row r="10" spans="1:52">
      <c r="A10" s="41" t="s">
        <v>5</v>
      </c>
      <c r="B10" s="31"/>
      <c r="C10" s="40"/>
      <c r="D10" s="47"/>
      <c r="E10" s="41"/>
      <c r="F10" s="41"/>
    </row>
    <row r="11" spans="1:52">
      <c r="A11" s="41"/>
      <c r="B11" s="48"/>
      <c r="C11" s="40"/>
      <c r="D11" s="47"/>
      <c r="E11" s="41"/>
      <c r="F11" s="41"/>
    </row>
    <row r="12" spans="1:52" s="10" customFormat="1">
      <c r="A12" s="42"/>
      <c r="B12" s="42" t="s">
        <v>27</v>
      </c>
      <c r="C12" s="42" t="s">
        <v>28</v>
      </c>
      <c r="D12" s="42" t="s">
        <v>29</v>
      </c>
      <c r="E12" s="42" t="s">
        <v>30</v>
      </c>
      <c r="F12" s="42" t="s">
        <v>3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38383</v>
      </c>
      <c r="B13" s="35">
        <v>0.97</v>
      </c>
      <c r="C13" s="35">
        <v>1.04</v>
      </c>
      <c r="D13" s="35">
        <v>1.1100000000000001</v>
      </c>
      <c r="E13" s="35">
        <v>2.4</v>
      </c>
      <c r="F13" s="35">
        <v>6.16</v>
      </c>
    </row>
    <row r="14" spans="1:52">
      <c r="A14" s="50">
        <v>38411</v>
      </c>
      <c r="B14" s="35">
        <v>1.79</v>
      </c>
      <c r="C14" s="35">
        <v>0.68</v>
      </c>
      <c r="D14" s="35">
        <v>1.8</v>
      </c>
      <c r="E14" s="35">
        <v>1.28</v>
      </c>
      <c r="F14" s="35">
        <v>6.97</v>
      </c>
    </row>
    <row r="15" spans="1:52">
      <c r="A15" s="50">
        <v>38442</v>
      </c>
      <c r="B15" s="35">
        <v>3.91</v>
      </c>
      <c r="C15" s="35">
        <v>0.91</v>
      </c>
      <c r="D15" s="35">
        <v>1.61</v>
      </c>
      <c r="E15" s="35">
        <v>1.87</v>
      </c>
      <c r="F15" s="35">
        <v>6.98</v>
      </c>
    </row>
    <row r="16" spans="1:52">
      <c r="A16" s="50">
        <v>38472</v>
      </c>
      <c r="B16" s="35">
        <v>5.25</v>
      </c>
      <c r="C16" s="35">
        <v>1.56</v>
      </c>
      <c r="D16" s="35">
        <v>1.69</v>
      </c>
      <c r="E16" s="35">
        <v>2.93</v>
      </c>
      <c r="F16" s="35">
        <v>5.71</v>
      </c>
    </row>
    <row r="17" spans="1:6">
      <c r="A17" s="50">
        <v>38503</v>
      </c>
      <c r="B17" s="35">
        <v>4.71</v>
      </c>
      <c r="C17" s="35">
        <v>1.47</v>
      </c>
      <c r="D17" s="35">
        <v>1.75</v>
      </c>
      <c r="E17" s="35">
        <v>2.96</v>
      </c>
      <c r="F17" s="35">
        <v>3.28</v>
      </c>
    </row>
    <row r="18" spans="1:6">
      <c r="A18" s="50">
        <v>38533</v>
      </c>
      <c r="B18" s="35">
        <v>5.19</v>
      </c>
      <c r="C18" s="35">
        <v>1.74</v>
      </c>
      <c r="D18" s="35">
        <v>0.41</v>
      </c>
      <c r="E18" s="35">
        <v>5.08</v>
      </c>
      <c r="F18" s="35">
        <v>2.81</v>
      </c>
    </row>
    <row r="19" spans="1:6">
      <c r="A19" s="50">
        <v>38564</v>
      </c>
      <c r="B19" s="35">
        <v>3.46</v>
      </c>
      <c r="C19" s="35">
        <v>1.36</v>
      </c>
      <c r="D19" s="35">
        <v>0.52</v>
      </c>
      <c r="E19" s="35">
        <v>5.09</v>
      </c>
      <c r="F19" s="35">
        <v>2.12</v>
      </c>
    </row>
    <row r="20" spans="1:6">
      <c r="A20" s="50">
        <v>38595</v>
      </c>
      <c r="B20" s="35">
        <v>3.74</v>
      </c>
      <c r="C20" s="35">
        <v>1.44</v>
      </c>
      <c r="D20" s="35">
        <v>1.85</v>
      </c>
      <c r="E20" s="35">
        <v>5.82</v>
      </c>
      <c r="F20" s="35">
        <v>3.41</v>
      </c>
    </row>
    <row r="21" spans="1:6">
      <c r="A21" s="50">
        <v>38625</v>
      </c>
      <c r="B21" s="35">
        <v>4.25</v>
      </c>
      <c r="C21" s="35">
        <v>1.9</v>
      </c>
      <c r="D21" s="35">
        <v>2.02</v>
      </c>
      <c r="E21" s="35">
        <v>7.31</v>
      </c>
      <c r="F21" s="35">
        <v>3.86</v>
      </c>
    </row>
    <row r="22" spans="1:6">
      <c r="A22" s="50">
        <v>38656</v>
      </c>
      <c r="B22" s="35">
        <v>3.02</v>
      </c>
      <c r="C22" s="35">
        <v>2.2000000000000002</v>
      </c>
      <c r="D22" s="35">
        <v>1.68</v>
      </c>
      <c r="E22" s="35">
        <v>6.76</v>
      </c>
      <c r="F22" s="35">
        <v>3.39</v>
      </c>
    </row>
    <row r="23" spans="1:6">
      <c r="A23" s="50">
        <v>38686</v>
      </c>
      <c r="B23" s="35">
        <v>5</v>
      </c>
      <c r="C23" s="35">
        <v>3.68</v>
      </c>
      <c r="D23" s="35">
        <v>2.57</v>
      </c>
      <c r="E23" s="35">
        <v>8.35</v>
      </c>
      <c r="F23" s="35">
        <v>1.84</v>
      </c>
    </row>
    <row r="24" spans="1:6">
      <c r="A24" s="50">
        <v>38717</v>
      </c>
      <c r="B24" s="35">
        <v>3.52</v>
      </c>
      <c r="C24" s="35">
        <v>1.93</v>
      </c>
      <c r="D24" s="35">
        <v>0.81</v>
      </c>
      <c r="E24" s="35">
        <v>7.83</v>
      </c>
      <c r="F24" s="35">
        <v>3.13</v>
      </c>
    </row>
    <row r="25" spans="1:6">
      <c r="A25" s="50">
        <v>38748</v>
      </c>
      <c r="B25" s="35">
        <v>3.99</v>
      </c>
      <c r="C25" s="35">
        <v>2.25</v>
      </c>
      <c r="D25" s="35">
        <v>2.3199999999999998</v>
      </c>
      <c r="E25" s="35">
        <v>10.94</v>
      </c>
      <c r="F25" s="35">
        <v>-0.32</v>
      </c>
    </row>
    <row r="26" spans="1:6">
      <c r="A26" s="50">
        <v>38776</v>
      </c>
      <c r="B26" s="35">
        <v>3.28</v>
      </c>
      <c r="C26" s="35">
        <v>2.0299999999999998</v>
      </c>
      <c r="D26" s="35">
        <v>2.02</v>
      </c>
      <c r="E26" s="35">
        <v>11.62</v>
      </c>
      <c r="F26" s="35">
        <v>-1.74</v>
      </c>
    </row>
    <row r="27" spans="1:6">
      <c r="A27" s="50">
        <v>38807</v>
      </c>
      <c r="B27" s="35">
        <v>5.15</v>
      </c>
      <c r="C27" s="35">
        <v>4.54</v>
      </c>
      <c r="D27" s="35">
        <v>3.58</v>
      </c>
      <c r="E27" s="35">
        <v>11.21</v>
      </c>
      <c r="F27" s="35">
        <v>-0.53</v>
      </c>
    </row>
    <row r="28" spans="1:6">
      <c r="A28" s="50">
        <v>38837</v>
      </c>
      <c r="B28" s="35">
        <v>1.84</v>
      </c>
      <c r="C28" s="35">
        <v>3.48</v>
      </c>
      <c r="D28" s="35">
        <v>3.3</v>
      </c>
      <c r="E28" s="35">
        <v>11.5</v>
      </c>
      <c r="F28" s="35">
        <v>0.74</v>
      </c>
    </row>
    <row r="29" spans="1:6">
      <c r="A29" s="50">
        <v>38868</v>
      </c>
      <c r="B29" s="35">
        <v>2.21</v>
      </c>
      <c r="C29" s="35">
        <v>2.23</v>
      </c>
      <c r="D29" s="35">
        <v>3.3</v>
      </c>
      <c r="E29" s="35">
        <v>8.31</v>
      </c>
      <c r="F29" s="35">
        <v>2.57</v>
      </c>
    </row>
    <row r="30" spans="1:6">
      <c r="A30" s="50">
        <v>38898</v>
      </c>
      <c r="B30" s="35">
        <v>2.06</v>
      </c>
      <c r="C30" s="35">
        <v>2.08</v>
      </c>
      <c r="D30" s="35">
        <v>4.41</v>
      </c>
      <c r="E30" s="35">
        <v>8.94</v>
      </c>
      <c r="F30" s="35">
        <v>3.65</v>
      </c>
    </row>
    <row r="31" spans="1:6">
      <c r="A31" s="50">
        <v>38929</v>
      </c>
      <c r="B31" s="35">
        <v>1.22</v>
      </c>
      <c r="C31" s="35">
        <v>2.23</v>
      </c>
      <c r="D31" s="35">
        <v>2.83</v>
      </c>
      <c r="E31" s="35">
        <v>7.88</v>
      </c>
      <c r="F31" s="35">
        <v>4.8600000000000003</v>
      </c>
    </row>
    <row r="32" spans="1:6">
      <c r="A32" s="50">
        <v>38960</v>
      </c>
      <c r="B32" s="35">
        <v>3.79</v>
      </c>
      <c r="C32" s="35">
        <v>1.38</v>
      </c>
      <c r="D32" s="35">
        <v>1.82</v>
      </c>
      <c r="E32" s="35">
        <v>9.01</v>
      </c>
      <c r="F32" s="35">
        <v>3.66</v>
      </c>
    </row>
    <row r="33" spans="1:6">
      <c r="A33" s="50">
        <v>38990</v>
      </c>
      <c r="B33" s="35">
        <v>2.98</v>
      </c>
      <c r="C33" s="35">
        <v>0.98</v>
      </c>
      <c r="D33" s="35">
        <v>3.3</v>
      </c>
      <c r="E33" s="35">
        <v>8.32</v>
      </c>
      <c r="F33" s="35">
        <v>2.98</v>
      </c>
    </row>
    <row r="34" spans="1:6">
      <c r="A34" s="50">
        <v>39021</v>
      </c>
      <c r="B34" s="35">
        <v>2.17</v>
      </c>
      <c r="C34" s="35">
        <v>2.95</v>
      </c>
      <c r="D34" s="35">
        <v>3.53</v>
      </c>
      <c r="E34" s="35">
        <v>7.24</v>
      </c>
      <c r="F34" s="35">
        <v>2.17</v>
      </c>
    </row>
    <row r="35" spans="1:6">
      <c r="A35" s="50">
        <v>39051</v>
      </c>
      <c r="B35" s="35">
        <v>1.45</v>
      </c>
      <c r="C35" s="35">
        <v>-0.47</v>
      </c>
      <c r="D35" s="35">
        <v>3.36</v>
      </c>
      <c r="E35" s="35">
        <v>7.11</v>
      </c>
      <c r="F35" s="35">
        <v>2.25</v>
      </c>
    </row>
    <row r="36" spans="1:6">
      <c r="A36" s="50">
        <v>39082</v>
      </c>
      <c r="B36" s="35">
        <v>2.61</v>
      </c>
      <c r="C36" s="35">
        <v>1.1000000000000001</v>
      </c>
      <c r="D36" s="35">
        <v>3.23</v>
      </c>
      <c r="E36" s="35">
        <v>8.1</v>
      </c>
      <c r="F36" s="35">
        <v>1.57</v>
      </c>
    </row>
    <row r="37" spans="1:6">
      <c r="A37" s="50">
        <v>39113</v>
      </c>
      <c r="B37" s="35">
        <v>2.56</v>
      </c>
      <c r="C37" s="35">
        <v>0.12</v>
      </c>
      <c r="D37" s="35">
        <v>3.68</v>
      </c>
      <c r="E37" s="35">
        <v>5.12</v>
      </c>
      <c r="F37" s="35">
        <v>2.13</v>
      </c>
    </row>
    <row r="38" spans="1:6">
      <c r="A38" s="50">
        <v>39141</v>
      </c>
      <c r="B38" s="35">
        <v>3.31</v>
      </c>
      <c r="C38" s="35">
        <v>0.88</v>
      </c>
      <c r="D38" s="35">
        <v>4.3499999999999996</v>
      </c>
      <c r="E38" s="35">
        <v>6.92</v>
      </c>
      <c r="F38" s="35">
        <v>1.24</v>
      </c>
    </row>
    <row r="39" spans="1:6">
      <c r="A39" s="50">
        <v>39172</v>
      </c>
      <c r="B39" s="35">
        <v>2.4300000000000002</v>
      </c>
      <c r="C39" s="35">
        <v>-1.54</v>
      </c>
      <c r="D39" s="35">
        <v>4.0999999999999996</v>
      </c>
      <c r="E39" s="35">
        <v>3.96</v>
      </c>
      <c r="F39" s="35">
        <v>-1.57</v>
      </c>
    </row>
    <row r="40" spans="1:6">
      <c r="A40" s="50">
        <v>39202</v>
      </c>
      <c r="B40" s="35">
        <v>5.0999999999999996</v>
      </c>
      <c r="C40" s="35">
        <v>-1.17</v>
      </c>
      <c r="D40" s="35">
        <v>4.4400000000000004</v>
      </c>
      <c r="E40" s="35">
        <v>7.55</v>
      </c>
      <c r="F40" s="35">
        <v>-2.95</v>
      </c>
    </row>
    <row r="41" spans="1:6">
      <c r="A41" s="50">
        <v>39233</v>
      </c>
      <c r="B41" s="35">
        <v>5.72</v>
      </c>
      <c r="C41" s="35">
        <v>0.17</v>
      </c>
      <c r="D41" s="35">
        <v>4.78</v>
      </c>
      <c r="E41" s="35">
        <v>10.18</v>
      </c>
      <c r="F41" s="35">
        <v>-4.4000000000000004</v>
      </c>
    </row>
    <row r="42" spans="1:6">
      <c r="A42" s="50">
        <v>39263</v>
      </c>
      <c r="B42" s="35">
        <v>8.1300000000000008</v>
      </c>
      <c r="C42" s="35">
        <v>-0.11</v>
      </c>
      <c r="D42" s="35">
        <v>5.32</v>
      </c>
      <c r="E42" s="35">
        <v>9.94</v>
      </c>
      <c r="F42" s="35">
        <v>-5.45</v>
      </c>
    </row>
    <row r="43" spans="1:6">
      <c r="A43" s="50">
        <v>39294</v>
      </c>
      <c r="B43" s="35">
        <v>6.03</v>
      </c>
      <c r="C43" s="35">
        <v>2.4300000000000002</v>
      </c>
      <c r="D43" s="35">
        <v>4.1500000000000004</v>
      </c>
      <c r="E43" s="35">
        <v>10.96</v>
      </c>
      <c r="F43" s="35">
        <v>-6.76</v>
      </c>
    </row>
    <row r="44" spans="1:6">
      <c r="A44" s="50">
        <v>39325</v>
      </c>
      <c r="B44" s="35">
        <v>6.16</v>
      </c>
      <c r="C44" s="35">
        <v>2.2799999999999998</v>
      </c>
      <c r="D44" s="35">
        <v>5.79</v>
      </c>
      <c r="E44" s="35">
        <v>0.09</v>
      </c>
      <c r="F44" s="35">
        <v>-6.84</v>
      </c>
    </row>
    <row r="45" spans="1:6">
      <c r="A45" s="50">
        <v>39355</v>
      </c>
      <c r="B45" s="35">
        <v>4.82</v>
      </c>
      <c r="C45" s="35">
        <v>1.62</v>
      </c>
      <c r="D45" s="35">
        <v>4.29</v>
      </c>
      <c r="E45" s="35">
        <v>12.36</v>
      </c>
      <c r="F45" s="35">
        <v>-6.1</v>
      </c>
    </row>
    <row r="46" spans="1:6">
      <c r="A46" s="50">
        <v>39386</v>
      </c>
      <c r="B46" s="35">
        <v>7.01</v>
      </c>
      <c r="C46" s="35">
        <v>-0.06</v>
      </c>
      <c r="D46" s="35">
        <v>4.5999999999999996</v>
      </c>
      <c r="E46" s="35">
        <v>16.97</v>
      </c>
      <c r="F46" s="35">
        <v>-5.23</v>
      </c>
    </row>
    <row r="47" spans="1:6">
      <c r="A47" s="50">
        <v>39416</v>
      </c>
      <c r="B47" s="35">
        <v>7.47</v>
      </c>
      <c r="C47" s="35">
        <v>2.5099999999999998</v>
      </c>
      <c r="D47" s="35">
        <v>5.34</v>
      </c>
      <c r="E47" s="35">
        <v>18.64</v>
      </c>
      <c r="F47" s="35">
        <v>-4.53</v>
      </c>
    </row>
    <row r="48" spans="1:6">
      <c r="A48" s="50">
        <v>39447</v>
      </c>
      <c r="B48" s="35">
        <v>7.38</v>
      </c>
      <c r="C48" s="35">
        <v>2.48</v>
      </c>
      <c r="D48" s="35">
        <v>4.3499999999999996</v>
      </c>
      <c r="E48" s="35">
        <v>19.07</v>
      </c>
      <c r="F48" s="35">
        <v>-3.43</v>
      </c>
    </row>
    <row r="49" spans="1:6">
      <c r="A49" s="50">
        <v>39478</v>
      </c>
      <c r="B49" s="35">
        <v>9.2200000000000006</v>
      </c>
      <c r="C49" s="35">
        <v>2.06</v>
      </c>
      <c r="D49" s="35">
        <v>5.29</v>
      </c>
      <c r="E49" s="35">
        <v>14.2</v>
      </c>
      <c r="F49" s="35">
        <v>-3.03</v>
      </c>
    </row>
    <row r="50" spans="1:6">
      <c r="A50" s="50">
        <v>39507</v>
      </c>
      <c r="B50" s="35">
        <v>9.3800000000000008</v>
      </c>
      <c r="C50" s="35">
        <v>1.68</v>
      </c>
      <c r="D50" s="35">
        <v>5.4</v>
      </c>
      <c r="E50" s="35">
        <v>12.41</v>
      </c>
      <c r="F50" s="35">
        <v>-1.37</v>
      </c>
    </row>
    <row r="51" spans="1:6">
      <c r="A51" s="50">
        <v>39538</v>
      </c>
      <c r="B51" s="35">
        <v>6.63</v>
      </c>
      <c r="C51" s="35">
        <v>2.19</v>
      </c>
      <c r="D51" s="35">
        <v>5.44</v>
      </c>
      <c r="E51" s="35">
        <v>15.56</v>
      </c>
      <c r="F51" s="35">
        <v>2.2599999999999998</v>
      </c>
    </row>
    <row r="52" spans="1:6">
      <c r="A52" s="50">
        <v>39568</v>
      </c>
      <c r="B52" s="35">
        <v>6.81</v>
      </c>
      <c r="C52" s="35">
        <v>0.96</v>
      </c>
      <c r="D52" s="35">
        <v>5.33</v>
      </c>
      <c r="E52" s="35">
        <v>9.5299999999999994</v>
      </c>
      <c r="F52" s="35">
        <v>5.22</v>
      </c>
    </row>
    <row r="53" spans="1:6">
      <c r="A53" s="50">
        <v>39599</v>
      </c>
      <c r="B53" s="35">
        <v>6.81</v>
      </c>
      <c r="C53" s="35">
        <v>-0.02</v>
      </c>
      <c r="D53" s="35">
        <v>7.25</v>
      </c>
      <c r="E53" s="35">
        <v>13.9</v>
      </c>
      <c r="F53" s="35">
        <v>7.14</v>
      </c>
    </row>
    <row r="54" spans="1:6">
      <c r="A54" s="50">
        <v>39629</v>
      </c>
      <c r="B54" s="35">
        <v>3.37</v>
      </c>
      <c r="C54" s="35">
        <v>0.14000000000000001</v>
      </c>
      <c r="D54" s="35">
        <v>7.01</v>
      </c>
      <c r="E54" s="35">
        <v>9.1999999999999993</v>
      </c>
      <c r="F54" s="35">
        <v>7.36</v>
      </c>
    </row>
    <row r="55" spans="1:6">
      <c r="A55" s="50">
        <v>39660</v>
      </c>
      <c r="B55" s="35">
        <v>4.43</v>
      </c>
      <c r="C55" s="35">
        <v>-1.48</v>
      </c>
      <c r="D55" s="35">
        <v>9.36</v>
      </c>
      <c r="E55" s="35">
        <v>9.5399999999999991</v>
      </c>
      <c r="F55" s="35">
        <v>9.08</v>
      </c>
    </row>
    <row r="56" spans="1:6">
      <c r="A56" s="50">
        <v>39691</v>
      </c>
      <c r="B56" s="35">
        <v>5.19</v>
      </c>
      <c r="C56" s="35">
        <v>-0.17</v>
      </c>
      <c r="D56" s="35">
        <v>7.22</v>
      </c>
      <c r="E56" s="35">
        <v>7.92</v>
      </c>
      <c r="F56" s="35">
        <v>9.69</v>
      </c>
    </row>
    <row r="57" spans="1:6">
      <c r="A57" s="50">
        <v>39721</v>
      </c>
      <c r="B57" s="35">
        <v>6.78</v>
      </c>
      <c r="C57" s="35">
        <v>1.06</v>
      </c>
      <c r="D57" s="35">
        <v>7.99</v>
      </c>
      <c r="E57" s="35">
        <v>8.06</v>
      </c>
      <c r="F57" s="35">
        <v>10.18</v>
      </c>
    </row>
    <row r="58" spans="1:6">
      <c r="A58" s="50">
        <v>39752</v>
      </c>
      <c r="B58" s="35">
        <v>7.3</v>
      </c>
      <c r="C58" s="35">
        <v>1.85</v>
      </c>
      <c r="D58" s="35">
        <v>33.840000000000003</v>
      </c>
      <c r="E58" s="35">
        <v>-18.18</v>
      </c>
      <c r="F58" s="35">
        <v>13</v>
      </c>
    </row>
    <row r="59" spans="1:6">
      <c r="A59" s="50">
        <v>39782</v>
      </c>
      <c r="B59" s="35">
        <v>3.52</v>
      </c>
      <c r="C59" s="35">
        <v>2.5</v>
      </c>
      <c r="D59" s="35">
        <v>30.29</v>
      </c>
      <c r="E59" s="35">
        <v>-18.3</v>
      </c>
      <c r="F59" s="35">
        <v>17</v>
      </c>
    </row>
    <row r="60" spans="1:6">
      <c r="A60" s="50">
        <v>39813</v>
      </c>
      <c r="B60" s="35">
        <v>4.9800000000000004</v>
      </c>
      <c r="C60" s="35">
        <v>0.64</v>
      </c>
      <c r="D60" s="35">
        <v>31.95</v>
      </c>
      <c r="E60" s="35">
        <v>-18.73</v>
      </c>
      <c r="F60" s="35">
        <v>18.21</v>
      </c>
    </row>
    <row r="61" spans="1:6">
      <c r="A61" s="50">
        <v>39844</v>
      </c>
      <c r="B61" s="35">
        <v>3.16</v>
      </c>
      <c r="C61" s="35">
        <v>0.79</v>
      </c>
      <c r="D61" s="35">
        <v>31.77</v>
      </c>
      <c r="E61" s="35">
        <v>-15.67</v>
      </c>
      <c r="F61" s="35">
        <v>20.72</v>
      </c>
    </row>
    <row r="62" spans="1:6">
      <c r="A62" s="50">
        <v>39872</v>
      </c>
      <c r="B62" s="35">
        <v>1.83</v>
      </c>
      <c r="C62" s="35">
        <v>0.61</v>
      </c>
      <c r="D62" s="35">
        <v>30.86</v>
      </c>
      <c r="E62" s="35">
        <v>-15.08</v>
      </c>
      <c r="F62" s="35">
        <v>20.21</v>
      </c>
    </row>
    <row r="63" spans="1:6">
      <c r="A63" s="50">
        <v>39903</v>
      </c>
      <c r="B63" s="35">
        <v>5.04</v>
      </c>
      <c r="C63" s="35">
        <v>0.41</v>
      </c>
      <c r="D63" s="35">
        <v>26.87</v>
      </c>
      <c r="E63" s="35">
        <v>-13.52</v>
      </c>
      <c r="F63" s="35">
        <v>16.309999999999999</v>
      </c>
    </row>
    <row r="64" spans="1:6">
      <c r="A64" s="50">
        <v>39933</v>
      </c>
      <c r="B64" s="35">
        <v>5.89</v>
      </c>
      <c r="C64" s="35">
        <v>0.83</v>
      </c>
      <c r="D64" s="35">
        <v>26.84</v>
      </c>
      <c r="E64" s="35">
        <v>-11.08</v>
      </c>
      <c r="F64" s="35">
        <v>11.3</v>
      </c>
    </row>
    <row r="65" spans="1:6">
      <c r="A65" s="50">
        <v>39964</v>
      </c>
      <c r="B65" s="35">
        <v>4.96</v>
      </c>
      <c r="C65" s="35">
        <v>1.1000000000000001</v>
      </c>
      <c r="D65" s="35">
        <v>23.89</v>
      </c>
      <c r="E65" s="35">
        <v>-13.9</v>
      </c>
      <c r="F65" s="35">
        <v>8.57</v>
      </c>
    </row>
    <row r="66" spans="1:6">
      <c r="A66" s="50">
        <v>39994</v>
      </c>
      <c r="B66" s="35">
        <v>5.16</v>
      </c>
      <c r="C66" s="35">
        <v>1.21</v>
      </c>
      <c r="D66" s="35">
        <v>23.92</v>
      </c>
      <c r="E66" s="35">
        <v>-11.36</v>
      </c>
      <c r="F66" s="35">
        <v>8.81</v>
      </c>
    </row>
    <row r="67" spans="1:6">
      <c r="A67" s="50">
        <v>40025</v>
      </c>
      <c r="B67" s="35">
        <v>6.39</v>
      </c>
      <c r="C67" s="35">
        <v>1.34</v>
      </c>
      <c r="D67" s="35">
        <v>23.02</v>
      </c>
      <c r="E67" s="35">
        <v>-12.1</v>
      </c>
      <c r="F67" s="35">
        <v>8.32</v>
      </c>
    </row>
    <row r="68" spans="1:6">
      <c r="A68" s="50">
        <v>40056</v>
      </c>
      <c r="B68" s="35">
        <v>2.86</v>
      </c>
      <c r="C68" s="35">
        <v>0.56999999999999995</v>
      </c>
      <c r="D68" s="35">
        <v>22.68</v>
      </c>
      <c r="E68" s="35">
        <v>-12.19</v>
      </c>
      <c r="F68" s="35">
        <v>7.46</v>
      </c>
    </row>
    <row r="69" spans="1:6">
      <c r="A69" s="50">
        <v>40086</v>
      </c>
      <c r="B69" s="35">
        <v>1.79</v>
      </c>
      <c r="C69" s="35">
        <v>-7.0000000000000007E-2</v>
      </c>
      <c r="D69" s="35">
        <v>20.74</v>
      </c>
      <c r="E69" s="35">
        <v>-13.01</v>
      </c>
      <c r="F69" s="35">
        <v>6.65</v>
      </c>
    </row>
    <row r="70" spans="1:6">
      <c r="A70" s="50">
        <v>40117</v>
      </c>
      <c r="B70" s="35">
        <v>0.9</v>
      </c>
      <c r="C70" s="35">
        <v>-0.55000000000000004</v>
      </c>
      <c r="D70" s="35">
        <v>-0.49</v>
      </c>
      <c r="E70" s="35">
        <v>3.48</v>
      </c>
      <c r="F70" s="35">
        <v>3.26</v>
      </c>
    </row>
    <row r="71" spans="1:6">
      <c r="A71" s="50">
        <v>40147</v>
      </c>
      <c r="B71" s="35">
        <v>1.44</v>
      </c>
      <c r="C71" s="35">
        <v>-1.45</v>
      </c>
      <c r="D71" s="35">
        <v>-0.2</v>
      </c>
      <c r="E71" s="35">
        <v>2.61</v>
      </c>
      <c r="F71" s="35">
        <v>0.2</v>
      </c>
    </row>
    <row r="72" spans="1:6">
      <c r="A72" s="50">
        <v>40178</v>
      </c>
      <c r="B72" s="35">
        <v>-0.41</v>
      </c>
      <c r="C72" s="35">
        <v>-0.36</v>
      </c>
      <c r="D72" s="35">
        <v>-2.0099999999999998</v>
      </c>
      <c r="E72" s="35">
        <v>3.19</v>
      </c>
      <c r="F72" s="35">
        <v>-1.18</v>
      </c>
    </row>
    <row r="73" spans="1:6">
      <c r="A73" s="50">
        <v>40209</v>
      </c>
      <c r="B73" s="35">
        <v>-1.18</v>
      </c>
      <c r="C73" s="35">
        <v>-0.02</v>
      </c>
      <c r="D73" s="35">
        <v>-2.57</v>
      </c>
      <c r="E73" s="35">
        <v>3.58</v>
      </c>
      <c r="F73" s="35">
        <v>-2.17</v>
      </c>
    </row>
    <row r="74" spans="1:6">
      <c r="A74" s="50">
        <v>40237</v>
      </c>
      <c r="B74" s="35">
        <v>-1.38</v>
      </c>
      <c r="C74" s="35">
        <v>-0.09</v>
      </c>
      <c r="D74" s="35">
        <v>-3.34</v>
      </c>
      <c r="E74" s="35">
        <v>3.06</v>
      </c>
      <c r="F74" s="35">
        <v>-2.68</v>
      </c>
    </row>
    <row r="75" spans="1:6">
      <c r="A75" s="50">
        <v>40268</v>
      </c>
      <c r="B75" s="35">
        <v>-2.14</v>
      </c>
      <c r="C75" s="35">
        <v>-0.38</v>
      </c>
      <c r="D75" s="35">
        <v>-1.51</v>
      </c>
      <c r="E75" s="35">
        <v>1.1299999999999999</v>
      </c>
      <c r="F75" s="35">
        <v>-1.23</v>
      </c>
    </row>
    <row r="76" spans="1:6">
      <c r="A76" s="50">
        <v>40298</v>
      </c>
      <c r="B76" s="35">
        <v>-5.19</v>
      </c>
      <c r="C76" s="35">
        <v>-0.25</v>
      </c>
      <c r="D76" s="35">
        <v>-3.22</v>
      </c>
      <c r="E76" s="35">
        <v>-0.3</v>
      </c>
      <c r="F76" s="35">
        <v>0.39</v>
      </c>
    </row>
    <row r="77" spans="1:6">
      <c r="A77" s="50">
        <v>40329</v>
      </c>
      <c r="B77" s="35">
        <v>-5</v>
      </c>
      <c r="C77" s="35">
        <v>-0.53</v>
      </c>
      <c r="D77" s="35">
        <v>-3.4</v>
      </c>
      <c r="E77" s="35">
        <v>-1.1200000000000001</v>
      </c>
      <c r="F77" s="35">
        <v>1.1000000000000001</v>
      </c>
    </row>
    <row r="78" spans="1:6">
      <c r="A78" s="50">
        <v>40359</v>
      </c>
      <c r="B78" s="35">
        <v>-3.88</v>
      </c>
      <c r="C78" s="35">
        <v>-0.7</v>
      </c>
      <c r="D78" s="35">
        <v>-4.2300000000000004</v>
      </c>
      <c r="E78" s="35">
        <v>-3.17</v>
      </c>
      <c r="F78" s="35">
        <v>0.67</v>
      </c>
    </row>
    <row r="79" spans="1:6">
      <c r="A79" s="50">
        <v>40390</v>
      </c>
      <c r="B79" s="35">
        <v>-2.64</v>
      </c>
      <c r="C79" s="35">
        <v>-1.08</v>
      </c>
      <c r="D79" s="35">
        <v>-4.0199999999999996</v>
      </c>
      <c r="E79" s="35">
        <v>-3.16</v>
      </c>
      <c r="F79" s="35">
        <v>0.05</v>
      </c>
    </row>
    <row r="80" spans="1:6">
      <c r="A80" s="50">
        <v>40421</v>
      </c>
      <c r="B80" s="35">
        <v>-3.47</v>
      </c>
      <c r="C80" s="35">
        <v>-1.02</v>
      </c>
      <c r="D80" s="35">
        <v>-4.03</v>
      </c>
      <c r="E80" s="35">
        <v>-2.44</v>
      </c>
      <c r="F80" s="35">
        <v>-0.44</v>
      </c>
    </row>
    <row r="81" spans="1:6">
      <c r="A81" s="50">
        <v>40451</v>
      </c>
      <c r="B81" s="35">
        <v>-3.83</v>
      </c>
      <c r="C81" s="35">
        <v>-1.04</v>
      </c>
      <c r="D81" s="35">
        <v>-4.1900000000000004</v>
      </c>
      <c r="E81" s="35">
        <v>-2.68</v>
      </c>
      <c r="F81" s="35">
        <v>-0.77</v>
      </c>
    </row>
    <row r="82" spans="1:6">
      <c r="A82" s="50">
        <v>40482</v>
      </c>
      <c r="B82" s="35">
        <v>-4.6900000000000004</v>
      </c>
      <c r="C82" s="35">
        <v>-1.18</v>
      </c>
      <c r="D82" s="35">
        <v>-3.67</v>
      </c>
      <c r="E82" s="35">
        <v>-2.6</v>
      </c>
      <c r="F82" s="35">
        <v>-0.68</v>
      </c>
    </row>
    <row r="83" spans="1:6">
      <c r="A83" s="50">
        <v>40512</v>
      </c>
      <c r="B83" s="35">
        <v>-2.87</v>
      </c>
      <c r="C83" s="35">
        <v>-1.23</v>
      </c>
      <c r="D83" s="35">
        <v>-3.58</v>
      </c>
      <c r="E83" s="35">
        <v>-3.62</v>
      </c>
      <c r="F83" s="35">
        <v>-0.98</v>
      </c>
    </row>
    <row r="84" spans="1:6">
      <c r="A84" s="50">
        <v>40543</v>
      </c>
      <c r="B84" s="35">
        <v>-2.0299999999999998</v>
      </c>
      <c r="C84" s="35">
        <v>-1.19</v>
      </c>
      <c r="D84" s="35">
        <v>-3.6</v>
      </c>
      <c r="E84" s="35">
        <v>-4.84</v>
      </c>
      <c r="F84" s="35">
        <v>-1.27</v>
      </c>
    </row>
    <row r="85" spans="1:6">
      <c r="A85" s="50">
        <v>40574</v>
      </c>
      <c r="B85" s="35">
        <v>-1.77</v>
      </c>
      <c r="C85" s="35">
        <v>-1.01</v>
      </c>
      <c r="D85" s="35">
        <v>-3.19</v>
      </c>
      <c r="E85" s="35">
        <v>-5.24</v>
      </c>
      <c r="F85" s="35">
        <v>-1.61</v>
      </c>
    </row>
    <row r="86" spans="1:6">
      <c r="A86" s="50">
        <v>40602</v>
      </c>
      <c r="B86" s="35">
        <v>-1.44</v>
      </c>
      <c r="C86" s="35">
        <v>-0.87</v>
      </c>
      <c r="D86" s="35">
        <v>-2.92</v>
      </c>
      <c r="E86" s="35">
        <v>-5.33</v>
      </c>
      <c r="F86" s="35">
        <v>-1.88</v>
      </c>
    </row>
    <row r="87" spans="1:6">
      <c r="A87" s="50">
        <v>40633</v>
      </c>
      <c r="B87" s="35">
        <v>-2.77</v>
      </c>
      <c r="C87" s="35">
        <v>-0.74</v>
      </c>
      <c r="D87" s="35">
        <v>-3.47</v>
      </c>
      <c r="E87" s="35">
        <v>-4.63</v>
      </c>
      <c r="F87" s="35">
        <v>-1.91</v>
      </c>
    </row>
    <row r="88" spans="1:6">
      <c r="A88" s="50">
        <v>40663</v>
      </c>
      <c r="B88" s="35">
        <v>-1.5</v>
      </c>
      <c r="C88" s="35">
        <v>-0.61</v>
      </c>
      <c r="D88" s="35">
        <v>-1.71</v>
      </c>
      <c r="E88" s="35">
        <v>-5.79</v>
      </c>
      <c r="F88" s="35">
        <v>-2.13</v>
      </c>
    </row>
    <row r="89" spans="1:6">
      <c r="A89" s="50">
        <v>40694</v>
      </c>
      <c r="B89" s="35">
        <v>-1.71</v>
      </c>
      <c r="C89" s="35">
        <v>-0.36</v>
      </c>
      <c r="D89" s="35">
        <v>-2.15</v>
      </c>
      <c r="E89" s="35">
        <v>-5.33</v>
      </c>
      <c r="F89" s="35">
        <v>-2.27</v>
      </c>
    </row>
    <row r="90" spans="1:6">
      <c r="A90" s="50">
        <v>40724</v>
      </c>
      <c r="B90" s="35">
        <v>-2.87</v>
      </c>
      <c r="C90" s="35">
        <v>-0.16</v>
      </c>
      <c r="D90" s="35">
        <v>-1.51</v>
      </c>
      <c r="E90" s="35">
        <v>-3.35</v>
      </c>
      <c r="F90" s="35">
        <v>-1.63</v>
      </c>
    </row>
    <row r="91" spans="1:6">
      <c r="A91" s="50">
        <v>40755</v>
      </c>
      <c r="B91" s="35">
        <v>-2.3199999999999998</v>
      </c>
      <c r="C91" s="35">
        <v>-0.11</v>
      </c>
      <c r="D91" s="35">
        <v>-1.53</v>
      </c>
      <c r="E91" s="35">
        <v>-3.28</v>
      </c>
      <c r="F91" s="35">
        <v>-0.97</v>
      </c>
    </row>
    <row r="92" spans="1:6">
      <c r="A92" s="50">
        <v>40786</v>
      </c>
      <c r="B92" s="35">
        <v>-1.77</v>
      </c>
      <c r="C92" s="35">
        <v>-0.1</v>
      </c>
      <c r="D92" s="35">
        <v>-1.54</v>
      </c>
      <c r="E92" s="35">
        <v>-4.2</v>
      </c>
      <c r="F92" s="35">
        <v>-0.24</v>
      </c>
    </row>
    <row r="93" spans="1:6">
      <c r="A93" s="50">
        <v>40816</v>
      </c>
      <c r="B93" s="35">
        <v>-0.9</v>
      </c>
      <c r="C93" s="35">
        <v>-0.05</v>
      </c>
      <c r="D93" s="35">
        <v>-1.27</v>
      </c>
      <c r="E93" s="35">
        <v>-3.89</v>
      </c>
      <c r="F93" s="35">
        <v>0.09</v>
      </c>
    </row>
    <row r="94" spans="1:6">
      <c r="A94" s="50">
        <v>40847</v>
      </c>
      <c r="B94" s="35">
        <v>-0.87</v>
      </c>
      <c r="C94" s="35">
        <v>0.2</v>
      </c>
      <c r="D94" s="35">
        <v>-2.6</v>
      </c>
      <c r="E94" s="35">
        <v>-3.84</v>
      </c>
      <c r="F94" s="35">
        <v>0.5</v>
      </c>
    </row>
    <row r="95" spans="1:6">
      <c r="A95" s="50">
        <v>40877</v>
      </c>
      <c r="B95" s="35">
        <v>-1.24</v>
      </c>
      <c r="C95" s="35">
        <v>0.4</v>
      </c>
      <c r="D95" s="35">
        <v>-2.25</v>
      </c>
      <c r="E95" s="35">
        <v>-2.44</v>
      </c>
      <c r="F95" s="35">
        <v>0.57999999999999996</v>
      </c>
    </row>
    <row r="96" spans="1:6">
      <c r="A96" s="50">
        <v>40908</v>
      </c>
      <c r="B96" s="35">
        <v>-1.23</v>
      </c>
      <c r="C96" s="35">
        <v>0.2</v>
      </c>
      <c r="D96" s="35">
        <v>-2.1800000000000002</v>
      </c>
      <c r="E96" s="35">
        <v>-2.3199999999999998</v>
      </c>
      <c r="F96" s="35">
        <v>0.86</v>
      </c>
    </row>
    <row r="97" spans="1:6">
      <c r="A97" s="50">
        <v>40939</v>
      </c>
      <c r="B97" s="35">
        <v>-0.6</v>
      </c>
      <c r="C97" s="35">
        <v>0.28000000000000003</v>
      </c>
      <c r="D97" s="35">
        <v>-1.9</v>
      </c>
      <c r="E97" s="35">
        <v>-2.48</v>
      </c>
      <c r="F97" s="35">
        <v>1.3</v>
      </c>
    </row>
    <row r="98" spans="1:6">
      <c r="A98" s="50">
        <v>40968</v>
      </c>
      <c r="B98" s="35">
        <v>-0.63</v>
      </c>
      <c r="C98" s="35">
        <v>0.31</v>
      </c>
      <c r="D98" s="35">
        <v>-1.97</v>
      </c>
      <c r="E98" s="35">
        <v>-2.68</v>
      </c>
      <c r="F98" s="35">
        <v>1.84</v>
      </c>
    </row>
    <row r="99" spans="1:6">
      <c r="A99" s="50">
        <v>40999</v>
      </c>
      <c r="B99" s="35">
        <v>7.0000000000000007E-2</v>
      </c>
      <c r="C99" s="35">
        <v>0.38</v>
      </c>
      <c r="D99" s="35">
        <v>-1.89</v>
      </c>
      <c r="E99" s="35">
        <v>-2.72</v>
      </c>
      <c r="F99" s="35">
        <v>1.87</v>
      </c>
    </row>
    <row r="100" spans="1:6">
      <c r="A100" s="50">
        <v>41029</v>
      </c>
      <c r="B100" s="35">
        <v>-0.2</v>
      </c>
      <c r="C100" s="35">
        <v>0.32</v>
      </c>
      <c r="D100" s="35">
        <v>-3.39</v>
      </c>
      <c r="E100" s="35">
        <v>-1.21</v>
      </c>
      <c r="F100" s="35">
        <v>2.5</v>
      </c>
    </row>
    <row r="101" spans="1:6">
      <c r="A101" s="50">
        <v>41060</v>
      </c>
      <c r="B101" s="35">
        <v>0.19</v>
      </c>
      <c r="C101" s="35">
        <v>0.33</v>
      </c>
      <c r="D101" s="35">
        <v>-3.23</v>
      </c>
      <c r="E101" s="35">
        <v>-1.23</v>
      </c>
      <c r="F101" s="35">
        <v>2.37</v>
      </c>
    </row>
    <row r="102" spans="1:6">
      <c r="A102" s="50">
        <v>41090</v>
      </c>
      <c r="B102" s="35">
        <v>0.71</v>
      </c>
      <c r="C102" s="35">
        <v>0.15</v>
      </c>
      <c r="D102" s="35">
        <v>-3.17</v>
      </c>
      <c r="E102" s="35">
        <v>-1.3</v>
      </c>
      <c r="F102" s="35">
        <v>1.52</v>
      </c>
    </row>
    <row r="103" spans="1:6">
      <c r="A103" s="50">
        <v>41121</v>
      </c>
      <c r="B103" s="35">
        <v>-2.4500000000000002</v>
      </c>
      <c r="C103" s="35">
        <v>-0.05</v>
      </c>
      <c r="D103" s="35">
        <v>-3.76</v>
      </c>
      <c r="E103" s="35">
        <v>-1.19</v>
      </c>
      <c r="F103" s="35">
        <v>1.39</v>
      </c>
    </row>
    <row r="104" spans="1:6">
      <c r="A104" s="50">
        <v>41152</v>
      </c>
      <c r="B104" s="35">
        <v>0.78</v>
      </c>
      <c r="C104" s="35">
        <v>0.12</v>
      </c>
      <c r="D104" s="35">
        <v>-2.85</v>
      </c>
      <c r="E104" s="35">
        <v>-1.01</v>
      </c>
      <c r="F104" s="35">
        <v>0.85</v>
      </c>
    </row>
    <row r="105" spans="1:6">
      <c r="A105" s="50">
        <v>41182</v>
      </c>
      <c r="B105" s="35">
        <v>-0.57999999999999996</v>
      </c>
      <c r="C105" s="35">
        <v>0.31</v>
      </c>
      <c r="D105" s="35">
        <v>-2.93</v>
      </c>
      <c r="E105" s="35">
        <v>-0.92</v>
      </c>
      <c r="F105" s="35">
        <v>0.46</v>
      </c>
    </row>
    <row r="106" spans="1:6">
      <c r="A106" s="50">
        <v>41213</v>
      </c>
      <c r="B106" s="35">
        <v>-0.18</v>
      </c>
      <c r="C106" s="35">
        <v>0.24</v>
      </c>
      <c r="D106" s="35">
        <v>-2.23</v>
      </c>
      <c r="E106" s="35">
        <v>-0.76</v>
      </c>
      <c r="F106" s="35">
        <v>0.45</v>
      </c>
    </row>
    <row r="107" spans="1:6">
      <c r="A107" s="50">
        <v>41243</v>
      </c>
      <c r="B107" s="35">
        <v>0.32</v>
      </c>
      <c r="C107" s="35">
        <v>0.11</v>
      </c>
      <c r="D107" s="35">
        <v>-2.33</v>
      </c>
      <c r="E107" s="35">
        <v>-0.78</v>
      </c>
      <c r="F107" s="35">
        <v>0.39</v>
      </c>
    </row>
    <row r="108" spans="1:6">
      <c r="A108" s="50">
        <v>41274</v>
      </c>
      <c r="B108" s="35">
        <v>-0.28000000000000003</v>
      </c>
      <c r="C108" s="35">
        <v>0.26</v>
      </c>
      <c r="D108" s="35">
        <v>-2.34</v>
      </c>
      <c r="E108" s="35">
        <v>-0.65</v>
      </c>
      <c r="F108" s="35">
        <v>0.43</v>
      </c>
    </row>
    <row r="109" spans="1:6">
      <c r="A109" s="50">
        <v>41305</v>
      </c>
      <c r="B109" s="35">
        <v>-0.65</v>
      </c>
      <c r="C109" s="35">
        <v>0.13</v>
      </c>
      <c r="D109" s="35">
        <v>-2.2400000000000002</v>
      </c>
      <c r="E109" s="35">
        <v>-0.42</v>
      </c>
      <c r="F109" s="35">
        <v>0.25</v>
      </c>
    </row>
    <row r="110" spans="1:6">
      <c r="A110" s="50">
        <v>41333</v>
      </c>
      <c r="B110" s="35">
        <v>-0.42</v>
      </c>
      <c r="C110" s="35">
        <v>-0.11</v>
      </c>
      <c r="D110" s="35">
        <v>-1.92</v>
      </c>
      <c r="E110" s="35">
        <v>0.26</v>
      </c>
      <c r="F110" s="35">
        <v>0.19</v>
      </c>
    </row>
    <row r="111" spans="1:6">
      <c r="A111" s="50">
        <v>41364</v>
      </c>
      <c r="B111" s="35">
        <v>0.01</v>
      </c>
      <c r="C111" s="35">
        <v>-0.21</v>
      </c>
      <c r="D111" s="35">
        <v>-1.56</v>
      </c>
      <c r="E111" s="35">
        <v>0.32</v>
      </c>
      <c r="F111" s="35">
        <v>0.36</v>
      </c>
    </row>
    <row r="112" spans="1:6">
      <c r="A112" s="50">
        <v>41394</v>
      </c>
      <c r="B112" s="35">
        <v>0.22</v>
      </c>
      <c r="C112" s="35">
        <v>-0.49</v>
      </c>
      <c r="D112" s="35">
        <v>-1.65</v>
      </c>
      <c r="E112" s="35">
        <v>0.27</v>
      </c>
      <c r="F112" s="35">
        <v>-0.2</v>
      </c>
    </row>
    <row r="113" spans="1:6">
      <c r="A113" s="50">
        <v>41425</v>
      </c>
      <c r="B113" s="35">
        <v>0.85</v>
      </c>
      <c r="C113" s="35">
        <v>-0.42</v>
      </c>
      <c r="D113" s="35">
        <v>-1.34</v>
      </c>
      <c r="E113" s="35">
        <v>0.43</v>
      </c>
      <c r="F113" s="35">
        <v>-0.53</v>
      </c>
    </row>
    <row r="114" spans="1:6">
      <c r="A114" s="50">
        <v>41455</v>
      </c>
      <c r="B114" s="35">
        <v>-0.41</v>
      </c>
      <c r="C114" s="35">
        <v>-0.12</v>
      </c>
      <c r="D114" s="35">
        <v>-1.2</v>
      </c>
      <c r="E114" s="35">
        <v>0.52</v>
      </c>
      <c r="F114" s="35">
        <v>-0.31</v>
      </c>
    </row>
    <row r="115" spans="1:6">
      <c r="A115" s="50">
        <v>41486</v>
      </c>
      <c r="B115" s="35">
        <v>0.65</v>
      </c>
      <c r="C115" s="35">
        <v>-0.04</v>
      </c>
      <c r="D115" s="35">
        <v>-1.1299999999999999</v>
      </c>
      <c r="E115" s="35">
        <v>0.44</v>
      </c>
      <c r="F115" s="35">
        <v>-0.55000000000000004</v>
      </c>
    </row>
    <row r="116" spans="1:6">
      <c r="A116" s="50">
        <v>41517</v>
      </c>
      <c r="B116" s="35">
        <v>0.27</v>
      </c>
      <c r="C116" s="35">
        <v>-0.13</v>
      </c>
      <c r="D116" s="35">
        <v>-0.7</v>
      </c>
      <c r="E116" s="35">
        <v>0.69</v>
      </c>
      <c r="F116" s="35">
        <v>-0.31</v>
      </c>
    </row>
    <row r="117" spans="1:6">
      <c r="A117" s="50">
        <v>41547</v>
      </c>
      <c r="B117" s="35">
        <v>0.22</v>
      </c>
      <c r="C117" s="35">
        <v>-0.22</v>
      </c>
      <c r="D117" s="35">
        <v>-0.87</v>
      </c>
      <c r="E117" s="35">
        <v>0.89</v>
      </c>
      <c r="F117" s="35">
        <v>-0.09</v>
      </c>
    </row>
    <row r="118" spans="1:6">
      <c r="A118" s="50">
        <v>41578</v>
      </c>
      <c r="B118" s="35">
        <v>0.26</v>
      </c>
      <c r="C118" s="35">
        <v>-0.31</v>
      </c>
      <c r="D118" s="35">
        <v>-0.59</v>
      </c>
      <c r="E118" s="35">
        <v>1.24</v>
      </c>
      <c r="F118" s="35">
        <v>-0.01</v>
      </c>
    </row>
    <row r="119" spans="1:6">
      <c r="A119" s="50">
        <v>41608</v>
      </c>
      <c r="B119" s="35">
        <v>0.44</v>
      </c>
      <c r="C119" s="35">
        <v>-0.24</v>
      </c>
      <c r="D119" s="35">
        <v>-0.32</v>
      </c>
      <c r="E119" s="35">
        <v>0.79</v>
      </c>
      <c r="F119" s="35">
        <v>-0.14000000000000001</v>
      </c>
    </row>
    <row r="120" spans="1:6">
      <c r="A120" s="50">
        <v>41639</v>
      </c>
      <c r="B120" s="35">
        <v>-0.01</v>
      </c>
      <c r="C120" s="35">
        <v>-0.38</v>
      </c>
      <c r="D120" s="35">
        <v>-0.04</v>
      </c>
      <c r="E120" s="35">
        <v>1.1100000000000001</v>
      </c>
      <c r="F120" s="35">
        <v>0.1</v>
      </c>
    </row>
    <row r="121" spans="1:6">
      <c r="A121" s="50">
        <v>41670</v>
      </c>
      <c r="B121" s="35">
        <v>1.53</v>
      </c>
      <c r="C121" s="35">
        <v>-0.43</v>
      </c>
      <c r="D121" s="35">
        <v>0.04</v>
      </c>
      <c r="E121" s="35">
        <v>1.54</v>
      </c>
      <c r="F121" s="35">
        <v>0.27</v>
      </c>
    </row>
    <row r="122" spans="1:6">
      <c r="A122" s="50">
        <v>41698</v>
      </c>
      <c r="B122" s="35">
        <v>1.54</v>
      </c>
      <c r="C122" s="35">
        <v>-0.35</v>
      </c>
      <c r="D122" s="35">
        <v>-0.02</v>
      </c>
      <c r="E122" s="35">
        <v>1.25</v>
      </c>
      <c r="F122" s="35">
        <v>-0.06</v>
      </c>
    </row>
    <row r="123" spans="1:6">
      <c r="A123" s="50">
        <v>41729</v>
      </c>
      <c r="B123" s="35">
        <v>-0.13</v>
      </c>
      <c r="C123" s="35">
        <v>-0.28999999999999998</v>
      </c>
      <c r="D123" s="35">
        <v>-0.34</v>
      </c>
      <c r="E123" s="35">
        <v>1.4</v>
      </c>
      <c r="F123" s="35">
        <v>-0.55000000000000004</v>
      </c>
    </row>
    <row r="124" spans="1:6">
      <c r="A124" s="50">
        <v>41759</v>
      </c>
      <c r="B124" s="35">
        <v>0.72</v>
      </c>
      <c r="C124" s="35">
        <v>0.11</v>
      </c>
      <c r="D124" s="35">
        <v>0.14000000000000001</v>
      </c>
      <c r="E124" s="35">
        <v>2.06</v>
      </c>
      <c r="F124" s="35">
        <v>-0.34</v>
      </c>
    </row>
    <row r="125" spans="1:6">
      <c r="A125" s="50">
        <v>41790</v>
      </c>
      <c r="B125" s="35">
        <v>0.81</v>
      </c>
      <c r="C125" s="35">
        <v>0</v>
      </c>
      <c r="D125" s="35">
        <v>0.41</v>
      </c>
      <c r="E125" s="35">
        <v>2.2000000000000002</v>
      </c>
      <c r="F125" s="35">
        <v>-0.33</v>
      </c>
    </row>
    <row r="126" spans="1:6">
      <c r="A126" s="50">
        <v>41820</v>
      </c>
      <c r="B126" s="35">
        <v>0.61</v>
      </c>
      <c r="C126" s="35">
        <v>-0.19</v>
      </c>
      <c r="D126" s="35">
        <v>0.1</v>
      </c>
      <c r="E126" s="35">
        <v>2.42</v>
      </c>
      <c r="F126" s="35">
        <v>-0.46</v>
      </c>
    </row>
    <row r="127" spans="1:6">
      <c r="A127" s="50">
        <v>41851</v>
      </c>
      <c r="B127" s="35">
        <v>0.68</v>
      </c>
      <c r="C127" s="35">
        <v>-0.03</v>
      </c>
      <c r="D127" s="35">
        <v>0.56999999999999995</v>
      </c>
      <c r="E127" s="35">
        <v>2.78</v>
      </c>
      <c r="F127" s="35">
        <v>-0.18</v>
      </c>
    </row>
    <row r="128" spans="1:6">
      <c r="A128" s="50">
        <v>41882</v>
      </c>
      <c r="B128" s="35">
        <v>0.03</v>
      </c>
      <c r="C128" s="35">
        <v>-0.04</v>
      </c>
      <c r="D128" s="35">
        <v>0.24</v>
      </c>
      <c r="E128" s="35">
        <v>2.8</v>
      </c>
      <c r="F128" s="35">
        <v>-0.14000000000000001</v>
      </c>
    </row>
    <row r="129" spans="1:6">
      <c r="A129" s="50">
        <v>41912</v>
      </c>
      <c r="B129" s="35">
        <v>0.75</v>
      </c>
      <c r="C129" s="35">
        <v>-0.05</v>
      </c>
      <c r="D129" s="35">
        <v>0.6</v>
      </c>
      <c r="E129" s="35">
        <v>2.5099999999999998</v>
      </c>
      <c r="F129" s="35">
        <v>-7.0000000000000007E-2</v>
      </c>
    </row>
    <row r="130" spans="1:6">
      <c r="A130" s="50">
        <v>41943</v>
      </c>
      <c r="B130" s="35">
        <v>1.92</v>
      </c>
      <c r="C130" s="35">
        <v>0.11</v>
      </c>
      <c r="D130" s="35">
        <v>0.99</v>
      </c>
      <c r="E130" s="35">
        <v>2.35</v>
      </c>
      <c r="F130" s="35">
        <v>-0.31</v>
      </c>
    </row>
    <row r="131" spans="1:6">
      <c r="A131" s="50">
        <v>41973</v>
      </c>
      <c r="B131" s="35">
        <v>0.06</v>
      </c>
      <c r="C131" s="35">
        <v>0.15</v>
      </c>
      <c r="D131" s="35">
        <v>0.68</v>
      </c>
      <c r="E131" s="35">
        <v>2.9</v>
      </c>
      <c r="F131" s="35">
        <v>-0.26</v>
      </c>
    </row>
    <row r="132" spans="1:6">
      <c r="A132" s="50">
        <v>42004</v>
      </c>
      <c r="B132" s="35">
        <v>1.1200000000000001</v>
      </c>
      <c r="C132" s="35">
        <v>0.15</v>
      </c>
      <c r="D132" s="35">
        <v>1.1399999999999999</v>
      </c>
      <c r="E132" s="35">
        <v>2.85</v>
      </c>
      <c r="F132" s="35">
        <v>-0.64</v>
      </c>
    </row>
    <row r="133" spans="1:6">
      <c r="A133" s="50">
        <v>42035</v>
      </c>
      <c r="B133" s="35">
        <v>0.94</v>
      </c>
      <c r="C133" s="35">
        <v>0.28000000000000003</v>
      </c>
      <c r="D133" s="35">
        <v>1.19</v>
      </c>
      <c r="E133" s="35">
        <v>2.63</v>
      </c>
      <c r="F133" s="35">
        <v>-1</v>
      </c>
    </row>
    <row r="134" spans="1:6">
      <c r="A134" s="50">
        <v>42063</v>
      </c>
      <c r="B134" s="40"/>
      <c r="C134" s="40"/>
      <c r="D134" s="40"/>
      <c r="E134" s="41"/>
      <c r="F134" s="41"/>
    </row>
    <row r="135" spans="1:6">
      <c r="A135" s="50">
        <v>42094</v>
      </c>
      <c r="B135" s="40"/>
      <c r="C135" s="40"/>
      <c r="D135" s="40"/>
      <c r="E135" s="41"/>
      <c r="F135" s="41"/>
    </row>
    <row r="136" spans="1:6">
      <c r="A136" s="50">
        <v>42124</v>
      </c>
      <c r="B136" s="40"/>
      <c r="C136" s="40"/>
      <c r="D136" s="40"/>
      <c r="E136" s="41"/>
      <c r="F136" s="41"/>
    </row>
    <row r="137" spans="1:6">
      <c r="A137" s="50">
        <v>42155</v>
      </c>
      <c r="B137" s="40"/>
      <c r="C137" s="40"/>
      <c r="D137" s="40"/>
      <c r="E137" s="41"/>
      <c r="F137" s="41"/>
    </row>
    <row r="138" spans="1:6">
      <c r="A138" s="50">
        <v>42185</v>
      </c>
      <c r="B138" s="40"/>
      <c r="C138" s="40"/>
      <c r="D138" s="40"/>
      <c r="E138" s="41"/>
      <c r="F138" s="4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63" activePane="bottomRight" state="frozen"/>
      <selection activeCell="K161" sqref="K161"/>
      <selection pane="topRight" activeCell="K161" sqref="K161"/>
      <selection pane="bottomLeft" activeCell="K161" sqref="K161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3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1"/>
      <c r="B1" s="42" t="s">
        <v>0</v>
      </c>
      <c r="C1" s="40"/>
      <c r="D1" s="40"/>
      <c r="E1" s="4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1"/>
      <c r="B2" s="42" t="s">
        <v>43</v>
      </c>
      <c r="C2" s="40"/>
      <c r="D2" s="40"/>
      <c r="E2" s="4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1"/>
      <c r="B3" s="42" t="s">
        <v>48</v>
      </c>
      <c r="C3" s="40"/>
      <c r="D3" s="40"/>
      <c r="E3" s="4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1" t="s">
        <v>1</v>
      </c>
      <c r="B4" s="41" t="s">
        <v>11</v>
      </c>
      <c r="C4" s="40"/>
      <c r="D4" s="40"/>
      <c r="E4" s="4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1" t="s">
        <v>25</v>
      </c>
      <c r="B5" s="41"/>
      <c r="C5" s="40"/>
      <c r="D5" s="40"/>
      <c r="E5" s="4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1" t="s">
        <v>9</v>
      </c>
      <c r="B6" s="41" t="s">
        <v>63</v>
      </c>
      <c r="C6" s="40"/>
      <c r="D6" s="40"/>
      <c r="E6" s="4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1" t="s">
        <v>10</v>
      </c>
      <c r="B7" s="41" t="s">
        <v>335</v>
      </c>
      <c r="C7" s="40"/>
      <c r="D7" s="40"/>
      <c r="E7" s="4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1" t="s">
        <v>2</v>
      </c>
      <c r="B8" s="41" t="s">
        <v>8</v>
      </c>
      <c r="C8" s="40"/>
      <c r="D8" s="40"/>
      <c r="E8" s="4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1" t="s">
        <v>4</v>
      </c>
      <c r="B9" s="41"/>
      <c r="C9" s="40"/>
      <c r="D9" s="40"/>
      <c r="E9" s="4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1" t="s">
        <v>5</v>
      </c>
      <c r="B10" s="31"/>
      <c r="C10" s="40"/>
      <c r="D10" s="47"/>
      <c r="E10" s="4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1"/>
      <c r="B11" s="41"/>
      <c r="C11" s="40"/>
      <c r="D11" s="40"/>
      <c r="E11" s="4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2"/>
      <c r="B12" s="49" t="s">
        <v>12</v>
      </c>
      <c r="C12" s="49" t="s">
        <v>13</v>
      </c>
      <c r="D12" s="49" t="s">
        <v>14</v>
      </c>
      <c r="E12" s="49" t="s">
        <v>1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0">
        <v>37287</v>
      </c>
      <c r="B13" s="40">
        <v>16.75</v>
      </c>
      <c r="C13" s="40">
        <v>11.8</v>
      </c>
      <c r="D13" s="40">
        <v>3.59</v>
      </c>
      <c r="E13" s="40">
        <v>9.949999999999999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0">
        <v>37315</v>
      </c>
      <c r="B14" s="40">
        <v>18.170000000000002</v>
      </c>
      <c r="C14" s="40">
        <v>11.6</v>
      </c>
      <c r="D14" s="40">
        <v>4.5</v>
      </c>
      <c r="E14" s="40">
        <v>8.8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7346</v>
      </c>
      <c r="B15" s="40">
        <v>15</v>
      </c>
      <c r="C15" s="40">
        <v>8.39</v>
      </c>
      <c r="D15" s="40">
        <v>2.8</v>
      </c>
      <c r="E15" s="40">
        <v>5.6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7376</v>
      </c>
      <c r="B16" s="40">
        <v>12.25</v>
      </c>
      <c r="C16" s="40">
        <v>6.43</v>
      </c>
      <c r="D16" s="40">
        <v>5.27</v>
      </c>
      <c r="E16" s="40">
        <v>1.110000000000000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7407</v>
      </c>
      <c r="B17" s="40">
        <v>13.2</v>
      </c>
      <c r="C17" s="40">
        <v>2.3199999999999998</v>
      </c>
      <c r="D17" s="40">
        <v>4.41</v>
      </c>
      <c r="E17" s="40">
        <v>0.3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7437</v>
      </c>
      <c r="B18" s="40">
        <v>13.96</v>
      </c>
      <c r="C18" s="40">
        <v>2.65</v>
      </c>
      <c r="D18" s="40">
        <v>5.54</v>
      </c>
      <c r="E18" s="40">
        <v>1.6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7468</v>
      </c>
      <c r="B19" s="40">
        <v>12.59</v>
      </c>
      <c r="C19" s="40">
        <v>3.29</v>
      </c>
      <c r="D19" s="40">
        <v>5.98</v>
      </c>
      <c r="E19" s="40">
        <v>2.180000000000000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7499</v>
      </c>
      <c r="B20" s="40">
        <v>13.23</v>
      </c>
      <c r="C20" s="40">
        <v>3.44</v>
      </c>
      <c r="D20" s="40">
        <v>5.49</v>
      </c>
      <c r="E20" s="40">
        <v>4.0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7529</v>
      </c>
      <c r="B21" s="40">
        <v>14.62</v>
      </c>
      <c r="C21" s="40">
        <v>2.29</v>
      </c>
      <c r="D21" s="40">
        <v>6.04</v>
      </c>
      <c r="E21" s="40">
        <v>3.8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7560</v>
      </c>
      <c r="B22" s="40">
        <v>13.13</v>
      </c>
      <c r="C22" s="40">
        <v>1.52</v>
      </c>
      <c r="D22" s="40">
        <v>5.58</v>
      </c>
      <c r="E22" s="40">
        <v>3.8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7590</v>
      </c>
      <c r="B23" s="40">
        <v>14.66</v>
      </c>
      <c r="C23" s="40">
        <v>0.75</v>
      </c>
      <c r="D23" s="40">
        <v>6.79</v>
      </c>
      <c r="E23" s="40">
        <v>3.21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0">
        <v>37621</v>
      </c>
      <c r="B24" s="40">
        <v>15.26</v>
      </c>
      <c r="C24" s="40">
        <v>0.92</v>
      </c>
      <c r="D24" s="40">
        <v>5.74</v>
      </c>
      <c r="E24" s="40">
        <v>3.08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0">
        <v>37652</v>
      </c>
      <c r="B25" s="40">
        <v>12.91</v>
      </c>
      <c r="C25" s="40">
        <v>-0.87</v>
      </c>
      <c r="D25" s="40">
        <v>4.07</v>
      </c>
      <c r="E25" s="40">
        <v>-1.63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7680</v>
      </c>
      <c r="B26" s="40">
        <v>12.34</v>
      </c>
      <c r="C26" s="40">
        <v>0.84</v>
      </c>
      <c r="D26" s="40">
        <v>5.1100000000000003</v>
      </c>
      <c r="E26" s="40">
        <v>0.8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7711</v>
      </c>
      <c r="B27" s="40">
        <v>12.79</v>
      </c>
      <c r="C27" s="40">
        <v>2.73</v>
      </c>
      <c r="D27" s="40">
        <v>7.44</v>
      </c>
      <c r="E27" s="40">
        <v>2.5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7741</v>
      </c>
      <c r="B28" s="40">
        <v>15.55</v>
      </c>
      <c r="C28" s="40">
        <v>5.2</v>
      </c>
      <c r="D28" s="40">
        <v>8.5</v>
      </c>
      <c r="E28" s="40">
        <v>4.9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7772</v>
      </c>
      <c r="B29" s="40">
        <v>18.850000000000001</v>
      </c>
      <c r="C29" s="40">
        <v>9.16</v>
      </c>
      <c r="D29" s="40">
        <v>13.46</v>
      </c>
      <c r="E29" s="40">
        <v>9.699999999999999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0">
        <v>37802</v>
      </c>
      <c r="B30" s="40">
        <v>19.34</v>
      </c>
      <c r="C30" s="40">
        <v>10.050000000000001</v>
      </c>
      <c r="D30" s="40">
        <v>11.55</v>
      </c>
      <c r="E30" s="40">
        <v>11.9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7833</v>
      </c>
      <c r="B31" s="40">
        <v>14.8</v>
      </c>
      <c r="C31" s="40">
        <v>11.46</v>
      </c>
      <c r="D31" s="40">
        <v>12.25</v>
      </c>
      <c r="E31" s="40">
        <v>14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7864</v>
      </c>
      <c r="B32" s="40">
        <v>19.579999999999998</v>
      </c>
      <c r="C32" s="40">
        <v>13.14</v>
      </c>
      <c r="D32" s="40">
        <v>14.07</v>
      </c>
      <c r="E32" s="40">
        <v>16.0799999999999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7894</v>
      </c>
      <c r="B33" s="40">
        <v>21.68</v>
      </c>
      <c r="C33" s="40">
        <v>12.36</v>
      </c>
      <c r="D33" s="40">
        <v>12.64</v>
      </c>
      <c r="E33" s="40">
        <v>16.7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0">
        <v>37925</v>
      </c>
      <c r="B34" s="40">
        <v>21.71</v>
      </c>
      <c r="C34" s="40">
        <v>13.86</v>
      </c>
      <c r="D34" s="40">
        <v>14.74</v>
      </c>
      <c r="E34" s="40">
        <v>16.5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7955</v>
      </c>
      <c r="B35" s="40">
        <v>18.899999999999999</v>
      </c>
      <c r="C35" s="40">
        <v>13.59</v>
      </c>
      <c r="D35" s="40">
        <v>13.57</v>
      </c>
      <c r="E35" s="40">
        <v>19.600000000000001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7986</v>
      </c>
      <c r="B36" s="40">
        <v>17.48</v>
      </c>
      <c r="C36" s="40">
        <v>14.79</v>
      </c>
      <c r="D36" s="40">
        <v>14.39</v>
      </c>
      <c r="E36" s="40">
        <v>22.8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0">
        <v>38017</v>
      </c>
      <c r="B37" s="40">
        <v>21.35</v>
      </c>
      <c r="C37" s="40">
        <v>20.8</v>
      </c>
      <c r="D37" s="40">
        <v>21.72</v>
      </c>
      <c r="E37" s="40">
        <v>27.8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8046</v>
      </c>
      <c r="B38" s="40">
        <v>20.91</v>
      </c>
      <c r="C38" s="40">
        <v>21.42</v>
      </c>
      <c r="D38" s="40">
        <v>21.77</v>
      </c>
      <c r="E38" s="40">
        <v>28.2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38077</v>
      </c>
      <c r="B39" s="40">
        <v>22.74</v>
      </c>
      <c r="C39" s="40">
        <v>23.86</v>
      </c>
      <c r="D39" s="40">
        <v>22.49</v>
      </c>
      <c r="E39" s="40">
        <v>3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38107</v>
      </c>
      <c r="B40" s="40">
        <v>19.149999999999999</v>
      </c>
      <c r="C40" s="40">
        <v>23.46</v>
      </c>
      <c r="D40" s="40">
        <v>21.64</v>
      </c>
      <c r="E40" s="40">
        <v>32.7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38138</v>
      </c>
      <c r="B41" s="40">
        <v>16.41</v>
      </c>
      <c r="C41" s="40">
        <v>19.809999999999999</v>
      </c>
      <c r="D41" s="40">
        <v>17.2</v>
      </c>
      <c r="E41" s="40">
        <v>25.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38168</v>
      </c>
      <c r="B42" s="40">
        <v>16.12</v>
      </c>
      <c r="C42" s="40">
        <v>20.059999999999999</v>
      </c>
      <c r="D42" s="40">
        <v>19.29</v>
      </c>
      <c r="E42" s="40">
        <v>25.79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38199</v>
      </c>
      <c r="B43" s="40">
        <v>22.06</v>
      </c>
      <c r="C43" s="40">
        <v>20.52</v>
      </c>
      <c r="D43" s="40">
        <v>20.83</v>
      </c>
      <c r="E43" s="40">
        <v>25.9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0">
        <v>38230</v>
      </c>
      <c r="B44" s="40">
        <v>12.56</v>
      </c>
      <c r="C44" s="40">
        <v>23.56</v>
      </c>
      <c r="D44" s="40">
        <v>24.57</v>
      </c>
      <c r="E44" s="40">
        <v>28.42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38260</v>
      </c>
      <c r="B45" s="40">
        <v>18.27</v>
      </c>
      <c r="C45" s="40">
        <v>26.6</v>
      </c>
      <c r="D45" s="40">
        <v>27.7</v>
      </c>
      <c r="E45" s="40">
        <v>28.8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38291</v>
      </c>
      <c r="B46" s="40">
        <v>18.12</v>
      </c>
      <c r="C46" s="40">
        <v>32.4</v>
      </c>
      <c r="D46" s="40">
        <v>33.130000000000003</v>
      </c>
      <c r="E46" s="40">
        <v>34.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38321</v>
      </c>
      <c r="B47" s="40">
        <v>16.72</v>
      </c>
      <c r="C47" s="40">
        <v>34.89</v>
      </c>
      <c r="D47" s="40">
        <v>36.549999999999997</v>
      </c>
      <c r="E47" s="40">
        <v>33.36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38352</v>
      </c>
      <c r="B48" s="40">
        <v>14.97</v>
      </c>
      <c r="C48" s="40">
        <v>39.5</v>
      </c>
      <c r="D48" s="40">
        <v>42.81</v>
      </c>
      <c r="E48" s="40">
        <v>37.159999999999997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0">
        <v>38383</v>
      </c>
      <c r="B49" s="40">
        <v>17.14</v>
      </c>
      <c r="C49" s="40">
        <v>37</v>
      </c>
      <c r="D49" s="40">
        <v>38.53</v>
      </c>
      <c r="E49" s="40">
        <v>35.9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0">
        <v>38411</v>
      </c>
      <c r="B50" s="40">
        <v>15.51</v>
      </c>
      <c r="C50" s="40">
        <v>40.04</v>
      </c>
      <c r="D50" s="40">
        <v>42.43</v>
      </c>
      <c r="E50" s="40">
        <v>42.8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0">
        <v>38442</v>
      </c>
      <c r="B51" s="40">
        <v>14.9</v>
      </c>
      <c r="C51" s="40">
        <v>41.35</v>
      </c>
      <c r="D51" s="40">
        <v>44.85</v>
      </c>
      <c r="E51" s="40">
        <v>41.0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0">
        <v>38472</v>
      </c>
      <c r="B52" s="40">
        <v>17.46</v>
      </c>
      <c r="C52" s="40">
        <v>47.59</v>
      </c>
      <c r="D52" s="40">
        <v>49.15</v>
      </c>
      <c r="E52" s="40">
        <v>48.2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0">
        <v>38503</v>
      </c>
      <c r="B53" s="40">
        <v>18.91</v>
      </c>
      <c r="C53" s="40">
        <v>53.46</v>
      </c>
      <c r="D53" s="40">
        <v>55.59</v>
      </c>
      <c r="E53" s="40">
        <v>56.07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0">
        <v>38533</v>
      </c>
      <c r="B54" s="40">
        <v>20.73</v>
      </c>
      <c r="C54" s="40">
        <v>53.32</v>
      </c>
      <c r="D54" s="40">
        <v>56.51</v>
      </c>
      <c r="E54" s="40">
        <v>58.1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0">
        <v>38564</v>
      </c>
      <c r="B55" s="40">
        <v>19.059999999999999</v>
      </c>
      <c r="C55" s="40">
        <v>54.81</v>
      </c>
      <c r="D55" s="40">
        <v>56.4</v>
      </c>
      <c r="E55" s="40">
        <v>59.7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0">
        <v>38595</v>
      </c>
      <c r="B56" s="40">
        <v>21.09</v>
      </c>
      <c r="C56" s="40">
        <v>50.52</v>
      </c>
      <c r="D56" s="40">
        <v>53.14</v>
      </c>
      <c r="E56" s="40">
        <v>57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0">
        <v>38625</v>
      </c>
      <c r="B57" s="40">
        <v>12.94</v>
      </c>
      <c r="C57" s="40">
        <v>55.83</v>
      </c>
      <c r="D57" s="40">
        <v>58.77</v>
      </c>
      <c r="E57" s="40">
        <v>60.1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0">
        <v>38656</v>
      </c>
      <c r="B58" s="40">
        <v>19.38</v>
      </c>
      <c r="C58" s="40">
        <v>49.01</v>
      </c>
      <c r="D58" s="40">
        <v>53.88</v>
      </c>
      <c r="E58" s="40">
        <v>57.2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0">
        <v>38686</v>
      </c>
      <c r="B59" s="40">
        <v>27.21</v>
      </c>
      <c r="C59" s="40">
        <v>53.7</v>
      </c>
      <c r="D59" s="40">
        <v>56.68</v>
      </c>
      <c r="E59" s="40">
        <v>63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0">
        <v>38717</v>
      </c>
      <c r="B60" s="40">
        <v>23.17</v>
      </c>
      <c r="C60" s="40">
        <v>51.47</v>
      </c>
      <c r="D60" s="40">
        <v>51.22</v>
      </c>
      <c r="E60" s="40">
        <v>60.07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0">
        <v>38748</v>
      </c>
      <c r="B61" s="40">
        <v>17.920000000000002</v>
      </c>
      <c r="C61" s="40">
        <v>51.13</v>
      </c>
      <c r="D61" s="40">
        <v>50.04</v>
      </c>
      <c r="E61" s="40">
        <v>60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0">
        <v>38776</v>
      </c>
      <c r="B62" s="40">
        <v>20.78</v>
      </c>
      <c r="C62" s="40">
        <v>51.71</v>
      </c>
      <c r="D62" s="40">
        <v>48.05</v>
      </c>
      <c r="E62" s="40">
        <v>58.76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0">
        <v>38807</v>
      </c>
      <c r="B63" s="40">
        <v>26.42</v>
      </c>
      <c r="C63" s="40">
        <v>56.92</v>
      </c>
      <c r="D63" s="40">
        <v>47.89</v>
      </c>
      <c r="E63" s="40">
        <v>68.0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0">
        <v>38837</v>
      </c>
      <c r="B64" s="40">
        <v>26.36</v>
      </c>
      <c r="C64" s="40">
        <v>57.69</v>
      </c>
      <c r="D64" s="40">
        <v>45.35</v>
      </c>
      <c r="E64" s="40">
        <v>67.3499999999999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0">
        <v>38868</v>
      </c>
      <c r="B65" s="40">
        <v>22.37</v>
      </c>
      <c r="C65" s="40">
        <v>52.11</v>
      </c>
      <c r="D65" s="40">
        <v>39.93</v>
      </c>
      <c r="E65" s="40">
        <v>56.0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0">
        <v>38898</v>
      </c>
      <c r="B66" s="40">
        <v>20.12</v>
      </c>
      <c r="C66" s="40">
        <v>53.67</v>
      </c>
      <c r="D66" s="40">
        <v>37.19</v>
      </c>
      <c r="E66" s="40">
        <v>52.2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0">
        <v>38929</v>
      </c>
      <c r="B67" s="40">
        <v>21.15</v>
      </c>
      <c r="C67" s="40">
        <v>52.11</v>
      </c>
      <c r="D67" s="40">
        <v>38.85</v>
      </c>
      <c r="E67" s="40">
        <v>47.11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0">
        <v>38960</v>
      </c>
      <c r="B68" s="40">
        <v>18.09</v>
      </c>
      <c r="C68" s="40">
        <v>47.2</v>
      </c>
      <c r="D68" s="40">
        <v>36.64</v>
      </c>
      <c r="E68" s="40">
        <v>39.0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0">
        <v>38990</v>
      </c>
      <c r="B69" s="40">
        <v>18.07</v>
      </c>
      <c r="C69" s="40">
        <v>42.2</v>
      </c>
      <c r="D69" s="40">
        <v>31.91</v>
      </c>
      <c r="E69" s="40">
        <v>36.76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0">
        <v>39021</v>
      </c>
      <c r="B70" s="40">
        <v>19.48</v>
      </c>
      <c r="C70" s="40">
        <v>39.49</v>
      </c>
      <c r="D70" s="40">
        <v>29.2</v>
      </c>
      <c r="E70" s="40">
        <v>34.1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0">
        <v>39051</v>
      </c>
      <c r="B71" s="40">
        <v>9.56</v>
      </c>
      <c r="C71" s="40">
        <v>36.840000000000003</v>
      </c>
      <c r="D71" s="40">
        <v>26.37</v>
      </c>
      <c r="E71" s="40">
        <v>30.97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0">
        <v>39082</v>
      </c>
      <c r="B72" s="40">
        <v>19.57</v>
      </c>
      <c r="C72" s="40">
        <v>41.39</v>
      </c>
      <c r="D72" s="40">
        <v>28.44</v>
      </c>
      <c r="E72" s="40">
        <v>36.89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0">
        <v>39113</v>
      </c>
      <c r="B73" s="40">
        <v>15.35</v>
      </c>
      <c r="C73" s="40">
        <v>37.29</v>
      </c>
      <c r="D73" s="40">
        <v>28.18</v>
      </c>
      <c r="E73" s="40">
        <v>34.15999999999999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0">
        <v>39141</v>
      </c>
      <c r="B74" s="40">
        <v>17.87</v>
      </c>
      <c r="C74" s="40">
        <v>32.06</v>
      </c>
      <c r="D74" s="40">
        <v>24.99</v>
      </c>
      <c r="E74" s="40">
        <v>25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0">
        <v>39172</v>
      </c>
      <c r="B75" s="40">
        <v>14.89</v>
      </c>
      <c r="C75" s="40">
        <v>27.85</v>
      </c>
      <c r="D75" s="40">
        <v>27.3</v>
      </c>
      <c r="E75" s="40">
        <v>18.18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0">
        <v>39202</v>
      </c>
      <c r="B76" s="40">
        <v>26.03</v>
      </c>
      <c r="C76" s="40">
        <v>26.55</v>
      </c>
      <c r="D76" s="40">
        <v>32.01</v>
      </c>
      <c r="E76" s="40">
        <v>14.0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0">
        <v>39233</v>
      </c>
      <c r="B77" s="40">
        <v>28.19</v>
      </c>
      <c r="C77" s="40">
        <v>24.85</v>
      </c>
      <c r="D77" s="40">
        <v>32.479999999999997</v>
      </c>
      <c r="E77" s="40">
        <v>14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0">
        <v>39263</v>
      </c>
      <c r="B78" s="40">
        <v>32.020000000000003</v>
      </c>
      <c r="C78" s="40">
        <v>22.09</v>
      </c>
      <c r="D78" s="40">
        <v>32</v>
      </c>
      <c r="E78" s="40">
        <v>14.01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0">
        <v>39294</v>
      </c>
      <c r="B79" s="40">
        <v>38.409999999999997</v>
      </c>
      <c r="C79" s="40">
        <v>25.62</v>
      </c>
      <c r="D79" s="40">
        <v>32.119999999999997</v>
      </c>
      <c r="E79" s="40">
        <v>31.9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0">
        <v>39325</v>
      </c>
      <c r="B80" s="40">
        <v>41.96</v>
      </c>
      <c r="C80" s="40">
        <v>34.78</v>
      </c>
      <c r="D80" s="40">
        <v>36.99</v>
      </c>
      <c r="E80" s="40">
        <v>45.14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0">
        <v>39355</v>
      </c>
      <c r="B81" s="40">
        <v>57.87</v>
      </c>
      <c r="C81" s="40">
        <v>33.159999999999997</v>
      </c>
      <c r="D81" s="40">
        <v>34.81</v>
      </c>
      <c r="E81" s="40">
        <v>55.31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0">
        <v>39386</v>
      </c>
      <c r="B82" s="40">
        <v>47.62</v>
      </c>
      <c r="C82" s="40">
        <v>32.54</v>
      </c>
      <c r="D82" s="40">
        <v>33.840000000000003</v>
      </c>
      <c r="E82" s="40">
        <v>53.4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0">
        <v>39416</v>
      </c>
      <c r="B83" s="40">
        <v>50.56</v>
      </c>
      <c r="C83" s="40">
        <v>34.06</v>
      </c>
      <c r="D83" s="40">
        <v>35.21</v>
      </c>
      <c r="E83" s="40">
        <v>54.3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0">
        <v>39447</v>
      </c>
      <c r="B84" s="40">
        <v>56.64</v>
      </c>
      <c r="C84" s="40">
        <v>32.42</v>
      </c>
      <c r="D84" s="40">
        <v>36.130000000000003</v>
      </c>
      <c r="E84" s="40">
        <v>51.6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0">
        <v>39478</v>
      </c>
      <c r="B85" s="40">
        <v>57.63</v>
      </c>
      <c r="C85" s="40">
        <v>39.46</v>
      </c>
      <c r="D85" s="40">
        <v>38.39</v>
      </c>
      <c r="E85" s="40">
        <v>60.4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0">
        <v>39507</v>
      </c>
      <c r="B86" s="40">
        <v>48.86</v>
      </c>
      <c r="C86" s="40">
        <v>42.08</v>
      </c>
      <c r="D86" s="40">
        <v>39.11</v>
      </c>
      <c r="E86" s="40">
        <v>63.38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0">
        <v>39538</v>
      </c>
      <c r="B87" s="40">
        <v>67.91</v>
      </c>
      <c r="C87" s="40">
        <v>53.69</v>
      </c>
      <c r="D87" s="40">
        <v>35.01</v>
      </c>
      <c r="E87" s="40">
        <v>80.86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0">
        <v>39568</v>
      </c>
      <c r="B88" s="40">
        <v>41</v>
      </c>
      <c r="C88" s="40">
        <v>44.47</v>
      </c>
      <c r="D88" s="40">
        <v>27.97</v>
      </c>
      <c r="E88" s="40">
        <v>72.84999999999999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0">
        <v>39599</v>
      </c>
      <c r="B89" s="40">
        <v>44.7</v>
      </c>
      <c r="C89" s="40">
        <v>50.83</v>
      </c>
      <c r="D89" s="40">
        <v>30.37</v>
      </c>
      <c r="E89" s="40">
        <v>73.0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0">
        <v>39629</v>
      </c>
      <c r="B90" s="40">
        <v>41.62</v>
      </c>
      <c r="C90" s="40">
        <v>51.58</v>
      </c>
      <c r="D90" s="40">
        <v>26.82</v>
      </c>
      <c r="E90" s="40">
        <v>80.58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0">
        <v>39660</v>
      </c>
      <c r="B91" s="40">
        <v>37.78</v>
      </c>
      <c r="C91" s="40">
        <v>46.95</v>
      </c>
      <c r="D91" s="40">
        <v>24.44</v>
      </c>
      <c r="E91" s="40">
        <v>55.4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0">
        <v>39691</v>
      </c>
      <c r="B92" s="40">
        <v>36.549999999999997</v>
      </c>
      <c r="C92" s="40">
        <v>41.59</v>
      </c>
      <c r="D92" s="40">
        <v>21.45</v>
      </c>
      <c r="E92" s="40">
        <v>43.7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0">
        <v>39721</v>
      </c>
      <c r="B93" s="40">
        <v>22.22</v>
      </c>
      <c r="C93" s="40">
        <v>63.36</v>
      </c>
      <c r="D93" s="40">
        <v>27.51</v>
      </c>
      <c r="E93" s="40">
        <v>57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50"/>
      <c r="B94" s="40"/>
      <c r="C94" s="40"/>
      <c r="D94" s="40"/>
      <c r="E94" s="40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0">
        <v>39752</v>
      </c>
      <c r="B95" s="40">
        <v>36.51</v>
      </c>
      <c r="C95" s="40">
        <v>-32.43</v>
      </c>
      <c r="D95" s="40">
        <v>-47.11</v>
      </c>
      <c r="E95" s="40">
        <v>-53.72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0">
        <v>39782</v>
      </c>
      <c r="B96" s="40">
        <v>43.95</v>
      </c>
      <c r="C96" s="40">
        <v>-31.69</v>
      </c>
      <c r="D96" s="40">
        <v>-48.33</v>
      </c>
      <c r="E96" s="40">
        <v>-51.4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0">
        <v>39813</v>
      </c>
      <c r="B97" s="40">
        <v>32.049999999999997</v>
      </c>
      <c r="C97" s="40">
        <v>-38.36</v>
      </c>
      <c r="D97" s="40">
        <v>-49.04</v>
      </c>
      <c r="E97" s="40">
        <v>-56.7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50">
        <v>39844</v>
      </c>
      <c r="B98" s="40">
        <v>33.950000000000003</v>
      </c>
      <c r="C98" s="40">
        <v>-43.87</v>
      </c>
      <c r="D98" s="40">
        <v>-50.06</v>
      </c>
      <c r="E98" s="40">
        <v>-61.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0">
        <v>39872</v>
      </c>
      <c r="B99" s="40">
        <v>37.92</v>
      </c>
      <c r="C99" s="40">
        <v>-44.9</v>
      </c>
      <c r="D99" s="40">
        <v>-49.61</v>
      </c>
      <c r="E99" s="40">
        <v>-61.9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0">
        <v>39903</v>
      </c>
      <c r="B100" s="40">
        <v>11.95</v>
      </c>
      <c r="C100" s="40">
        <v>-56</v>
      </c>
      <c r="D100" s="40">
        <v>-59.63</v>
      </c>
      <c r="E100" s="40">
        <v>-72.86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0">
        <v>39933</v>
      </c>
      <c r="B101" s="40">
        <v>25.71</v>
      </c>
      <c r="C101" s="40">
        <v>-53.27</v>
      </c>
      <c r="D101" s="40">
        <v>-58.78</v>
      </c>
      <c r="E101" s="40">
        <v>-71.28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0">
        <v>39964</v>
      </c>
      <c r="B102" s="40">
        <v>20.67</v>
      </c>
      <c r="C102" s="40">
        <v>-54.85</v>
      </c>
      <c r="D102" s="40">
        <v>-60.26</v>
      </c>
      <c r="E102" s="40">
        <v>-71.23999999999999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0">
        <v>39994</v>
      </c>
      <c r="B103" s="40">
        <v>19.68</v>
      </c>
      <c r="C103" s="40">
        <v>-54.9</v>
      </c>
      <c r="D103" s="40">
        <v>-59.41</v>
      </c>
      <c r="E103" s="40">
        <v>-72.9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0">
        <v>40025</v>
      </c>
      <c r="B104" s="40">
        <v>15.54</v>
      </c>
      <c r="C104" s="40">
        <v>-56.46</v>
      </c>
      <c r="D104" s="40">
        <v>-61.39</v>
      </c>
      <c r="E104" s="40">
        <v>-73.14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0">
        <v>40056</v>
      </c>
      <c r="B105" s="40">
        <v>16.559999999999999</v>
      </c>
      <c r="C105" s="40">
        <v>-57.62</v>
      </c>
      <c r="D105" s="40">
        <v>-62.01</v>
      </c>
      <c r="E105" s="40">
        <v>-73.1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0">
        <v>40086</v>
      </c>
      <c r="B106" s="40">
        <v>16.97</v>
      </c>
      <c r="C106" s="40">
        <v>-63.8</v>
      </c>
      <c r="D106" s="40">
        <v>-64.099999999999994</v>
      </c>
      <c r="E106" s="40">
        <v>-77.54000000000000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0">
        <v>40117</v>
      </c>
      <c r="B107" s="40">
        <v>4.68</v>
      </c>
      <c r="C107" s="40">
        <v>-10.54</v>
      </c>
      <c r="D107" s="40">
        <v>-12.57</v>
      </c>
      <c r="E107" s="40">
        <v>-23.96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0">
        <v>40147</v>
      </c>
      <c r="B108" s="40">
        <v>-0.3</v>
      </c>
      <c r="C108" s="40">
        <v>-16.96</v>
      </c>
      <c r="D108" s="40">
        <v>-15.47</v>
      </c>
      <c r="E108" s="40">
        <v>-32.1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0">
        <v>40178</v>
      </c>
      <c r="B109" s="40">
        <v>-1.08</v>
      </c>
      <c r="C109" s="40">
        <v>-14.52</v>
      </c>
      <c r="D109" s="40">
        <v>-17.149999999999999</v>
      </c>
      <c r="E109" s="40">
        <v>-27.8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0">
        <v>40209</v>
      </c>
      <c r="B110" s="40">
        <v>-7.0000000000000007E-2</v>
      </c>
      <c r="C110" s="40">
        <v>-4.08</v>
      </c>
      <c r="D110" s="40">
        <v>-13.47</v>
      </c>
      <c r="E110" s="40">
        <v>-19.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0">
        <v>40237</v>
      </c>
      <c r="B111" s="40">
        <v>-2.0099999999999998</v>
      </c>
      <c r="C111" s="40">
        <v>-5.78</v>
      </c>
      <c r="D111" s="40">
        <v>-16.39</v>
      </c>
      <c r="E111" s="40">
        <v>-20.41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0">
        <v>40268</v>
      </c>
      <c r="B112" s="40">
        <v>0.66</v>
      </c>
      <c r="C112" s="40">
        <v>1.97</v>
      </c>
      <c r="D112" s="40">
        <v>0.11</v>
      </c>
      <c r="E112" s="40">
        <v>-3.56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0">
        <v>40298</v>
      </c>
      <c r="B113" s="40">
        <v>-5.71</v>
      </c>
      <c r="C113" s="40">
        <v>-2.68</v>
      </c>
      <c r="D113" s="40">
        <v>-1.08</v>
      </c>
      <c r="E113" s="40">
        <v>-6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0">
        <v>40329</v>
      </c>
      <c r="B114" s="40">
        <v>-6.57</v>
      </c>
      <c r="C114" s="40">
        <v>-3.29</v>
      </c>
      <c r="D114" s="40">
        <v>1.1599999999999999</v>
      </c>
      <c r="E114" s="40">
        <v>-7.09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0">
        <v>40359</v>
      </c>
      <c r="B115" s="40">
        <v>-8.4499999999999993</v>
      </c>
      <c r="C115" s="40">
        <v>-4.49</v>
      </c>
      <c r="D115" s="40">
        <v>2.4500000000000002</v>
      </c>
      <c r="E115" s="40">
        <v>-5.7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0">
        <v>40390</v>
      </c>
      <c r="B116" s="40">
        <v>-7.93</v>
      </c>
      <c r="C116" s="40">
        <v>-2.93</v>
      </c>
      <c r="D116" s="40">
        <v>4.41</v>
      </c>
      <c r="E116" s="40">
        <v>-5.86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0">
        <v>40421</v>
      </c>
      <c r="B117" s="40">
        <v>-8.01</v>
      </c>
      <c r="C117" s="40">
        <v>-2.39</v>
      </c>
      <c r="D117" s="40">
        <v>5.22</v>
      </c>
      <c r="E117" s="40">
        <v>-4.97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0">
        <v>40451</v>
      </c>
      <c r="B118" s="40">
        <v>-10.18</v>
      </c>
      <c r="C118" s="40">
        <v>-3.96</v>
      </c>
      <c r="D118" s="40">
        <v>3.59</v>
      </c>
      <c r="E118" s="40">
        <v>-6.47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0">
        <v>40482</v>
      </c>
      <c r="B119" s="40">
        <v>-10.54</v>
      </c>
      <c r="C119" s="40">
        <v>-3.38</v>
      </c>
      <c r="D119" s="40">
        <v>5.8</v>
      </c>
      <c r="E119" s="40">
        <v>-5.84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0">
        <v>40512</v>
      </c>
      <c r="B120" s="40">
        <v>-9.58</v>
      </c>
      <c r="C120" s="40">
        <v>-0.39</v>
      </c>
      <c r="D120" s="40">
        <v>10.220000000000001</v>
      </c>
      <c r="E120" s="40">
        <v>-1.7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0">
        <v>40543</v>
      </c>
      <c r="B121" s="40">
        <v>-9.92</v>
      </c>
      <c r="C121" s="40">
        <v>1.51</v>
      </c>
      <c r="D121" s="40">
        <v>7.28</v>
      </c>
      <c r="E121" s="40">
        <v>-2.77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0">
        <v>40574</v>
      </c>
      <c r="B122" s="40">
        <v>-9.25</v>
      </c>
      <c r="C122" s="40">
        <v>-4.66</v>
      </c>
      <c r="D122" s="40">
        <v>1.04</v>
      </c>
      <c r="E122" s="40">
        <v>-7.3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0">
        <v>40602</v>
      </c>
      <c r="B123" s="40">
        <v>-8.82</v>
      </c>
      <c r="C123" s="40">
        <v>-3.67</v>
      </c>
      <c r="D123" s="40">
        <v>1.41</v>
      </c>
      <c r="E123" s="40">
        <v>-6.7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0">
        <v>40633</v>
      </c>
      <c r="B124" s="40">
        <v>-8.23</v>
      </c>
      <c r="C124" s="40">
        <v>-3.53</v>
      </c>
      <c r="D124" s="40">
        <v>-0.22</v>
      </c>
      <c r="E124" s="40">
        <v>-9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0">
        <v>40663</v>
      </c>
      <c r="B125" s="40">
        <v>-7.73</v>
      </c>
      <c r="C125" s="40">
        <v>-3.6</v>
      </c>
      <c r="D125" s="40">
        <v>-1.22</v>
      </c>
      <c r="E125" s="40">
        <v>-9.8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0">
        <v>40694</v>
      </c>
      <c r="B126" s="40">
        <v>-6.97</v>
      </c>
      <c r="C126" s="40">
        <v>-3.77</v>
      </c>
      <c r="D126" s="40">
        <v>-4.9400000000000004</v>
      </c>
      <c r="E126" s="40">
        <v>-10.3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0">
        <v>40724</v>
      </c>
      <c r="B127" s="40">
        <v>-5</v>
      </c>
      <c r="C127" s="40">
        <v>-2.44</v>
      </c>
      <c r="D127" s="40">
        <v>-1.83</v>
      </c>
      <c r="E127" s="40">
        <v>-10.5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0">
        <v>40755</v>
      </c>
      <c r="B128" s="40">
        <v>-2.0499999999999998</v>
      </c>
      <c r="C128" s="40">
        <v>-1.67</v>
      </c>
      <c r="D128" s="40">
        <v>-1.01</v>
      </c>
      <c r="E128" s="40">
        <v>-8.9700000000000006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0">
        <v>40786</v>
      </c>
      <c r="B129" s="40">
        <v>0.03</v>
      </c>
      <c r="C129" s="40">
        <v>-1.23</v>
      </c>
      <c r="D129" s="40">
        <v>0.24</v>
      </c>
      <c r="E129" s="40">
        <v>-9.1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0">
        <v>40816</v>
      </c>
      <c r="B130" s="40">
        <v>5.46</v>
      </c>
      <c r="C130" s="40">
        <v>-0.96</v>
      </c>
      <c r="D130" s="40">
        <v>3.1</v>
      </c>
      <c r="E130" s="40">
        <v>-9.17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0">
        <v>40847</v>
      </c>
      <c r="B131" s="40">
        <v>5.07</v>
      </c>
      <c r="C131" s="40">
        <v>-1.93</v>
      </c>
      <c r="D131" s="40">
        <v>0.6</v>
      </c>
      <c r="E131" s="40">
        <v>-9.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0">
        <v>40877</v>
      </c>
      <c r="B132" s="40">
        <v>5.84</v>
      </c>
      <c r="C132" s="40">
        <v>-2.37</v>
      </c>
      <c r="D132" s="40">
        <v>0.46</v>
      </c>
      <c r="E132" s="40">
        <v>-10.5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0">
        <v>40908</v>
      </c>
      <c r="B133" s="40">
        <v>8.7100000000000009</v>
      </c>
      <c r="C133" s="40">
        <v>5.17</v>
      </c>
      <c r="D133" s="40">
        <v>4.22</v>
      </c>
      <c r="E133" s="40">
        <v>-5.1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0">
        <v>40939</v>
      </c>
      <c r="B134" s="40">
        <v>12.66</v>
      </c>
      <c r="C134" s="40">
        <v>6.13</v>
      </c>
      <c r="D134" s="40">
        <v>5.18</v>
      </c>
      <c r="E134" s="40">
        <v>-5.89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0">
        <v>40968</v>
      </c>
      <c r="B135" s="40">
        <v>12.15</v>
      </c>
      <c r="C135" s="40">
        <v>6.83</v>
      </c>
      <c r="D135" s="40">
        <v>5.59</v>
      </c>
      <c r="E135" s="40">
        <v>-4.980000000000000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0">
        <v>40999</v>
      </c>
      <c r="B136" s="40">
        <v>7.76</v>
      </c>
      <c r="C136" s="40">
        <v>7.92</v>
      </c>
      <c r="D136" s="40">
        <v>6.66</v>
      </c>
      <c r="E136" s="40">
        <v>-2.1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0">
        <v>41029</v>
      </c>
      <c r="B137" s="40">
        <v>9.2200000000000006</v>
      </c>
      <c r="C137" s="40">
        <v>9.65</v>
      </c>
      <c r="D137" s="40">
        <v>8.6300000000000008</v>
      </c>
      <c r="E137" s="40">
        <v>-0.5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0">
        <v>41060</v>
      </c>
      <c r="B138" s="40">
        <v>10.74</v>
      </c>
      <c r="C138" s="40">
        <v>10.73</v>
      </c>
      <c r="D138" s="40">
        <v>11.45</v>
      </c>
      <c r="E138" s="40">
        <v>2.1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0">
        <v>41090</v>
      </c>
      <c r="B139" s="40">
        <v>8.27</v>
      </c>
      <c r="C139" s="40">
        <v>8.51</v>
      </c>
      <c r="D139" s="40">
        <v>6.96</v>
      </c>
      <c r="E139" s="40">
        <v>0.6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0">
        <v>41121</v>
      </c>
      <c r="B140" s="40">
        <v>4.25</v>
      </c>
      <c r="C140" s="40">
        <v>8.2200000000000006</v>
      </c>
      <c r="D140" s="40">
        <v>8.5500000000000007</v>
      </c>
      <c r="E140" s="40">
        <v>1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0">
        <v>41152</v>
      </c>
      <c r="B141" s="40">
        <v>3.09</v>
      </c>
      <c r="C141" s="40">
        <v>8.16</v>
      </c>
      <c r="D141" s="40">
        <v>6.05</v>
      </c>
      <c r="E141" s="40">
        <v>1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0">
        <v>41182</v>
      </c>
      <c r="B142" s="40">
        <v>-1.48</v>
      </c>
      <c r="C142" s="40">
        <v>8.6199999999999992</v>
      </c>
      <c r="D142" s="40">
        <v>2.79</v>
      </c>
      <c r="E142" s="40">
        <v>2.490000000000000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0">
        <v>41213</v>
      </c>
      <c r="B143" s="40">
        <v>-0.35</v>
      </c>
      <c r="C143" s="40">
        <v>7.68</v>
      </c>
      <c r="D143" s="40">
        <v>2.1</v>
      </c>
      <c r="E143" s="40">
        <v>2.1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0">
        <v>41243</v>
      </c>
      <c r="B144" s="40">
        <v>-1.61</v>
      </c>
      <c r="C144" s="40">
        <v>6.81</v>
      </c>
      <c r="D144" s="40">
        <v>0.9</v>
      </c>
      <c r="E144" s="40">
        <v>0.9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0">
        <v>41274</v>
      </c>
      <c r="B145" s="40">
        <v>-2.74</v>
      </c>
      <c r="C145" s="40">
        <v>1.1000000000000001</v>
      </c>
      <c r="D145" s="40">
        <v>-0.44</v>
      </c>
      <c r="E145" s="40">
        <v>-2.19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50">
        <v>41305</v>
      </c>
      <c r="B146" s="40">
        <v>-7.96</v>
      </c>
      <c r="C146" s="40">
        <v>-0.18</v>
      </c>
      <c r="D146" s="40">
        <v>-1.08</v>
      </c>
      <c r="E146" s="40">
        <v>-3.0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50">
        <v>41333</v>
      </c>
      <c r="B147" s="40">
        <v>-5.74</v>
      </c>
      <c r="C147" s="40">
        <v>-1.1399999999999999</v>
      </c>
      <c r="D147" s="40">
        <v>-0.67</v>
      </c>
      <c r="E147" s="40">
        <v>-4.9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50">
        <v>41364</v>
      </c>
      <c r="B148" s="40">
        <v>-2.4500000000000002</v>
      </c>
      <c r="C148" s="40">
        <v>-0.03</v>
      </c>
      <c r="D148" s="40">
        <v>0.88</v>
      </c>
      <c r="E148" s="40">
        <v>-3.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50">
        <v>41394</v>
      </c>
      <c r="B149" s="40">
        <v>-2.44</v>
      </c>
      <c r="C149" s="40">
        <v>-1.62</v>
      </c>
      <c r="D149" s="40">
        <v>0.04</v>
      </c>
      <c r="E149" s="40">
        <v>-4.91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50">
        <v>41425</v>
      </c>
      <c r="B150" s="40">
        <v>-1.04</v>
      </c>
      <c r="C150" s="40">
        <v>-1.19</v>
      </c>
      <c r="D150" s="40">
        <v>-0.5</v>
      </c>
      <c r="E150" s="40">
        <v>-4.79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50">
        <v>41455</v>
      </c>
      <c r="B151" s="40">
        <v>1.21</v>
      </c>
      <c r="C151" s="40">
        <v>-0.67</v>
      </c>
      <c r="D151" s="40">
        <v>-0.23</v>
      </c>
      <c r="E151" s="40">
        <v>-4.2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50">
        <v>41486</v>
      </c>
      <c r="B152" s="40">
        <v>1.02</v>
      </c>
      <c r="C152" s="40">
        <v>0.06</v>
      </c>
      <c r="D152" s="40">
        <v>-0.45</v>
      </c>
      <c r="E152" s="40">
        <v>-3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50">
        <v>41517</v>
      </c>
      <c r="B153" s="40">
        <v>1.96</v>
      </c>
      <c r="C153" s="40">
        <v>0.35</v>
      </c>
      <c r="D153" s="40">
        <v>0.3</v>
      </c>
      <c r="E153" s="40">
        <v>-4.43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50">
        <v>41547</v>
      </c>
      <c r="B154" s="40">
        <v>3.92</v>
      </c>
      <c r="C154" s="40">
        <v>2.11</v>
      </c>
      <c r="D154" s="40">
        <v>2.17</v>
      </c>
      <c r="E154" s="40">
        <v>-2.94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50">
        <v>41578</v>
      </c>
      <c r="B155" s="40">
        <v>3.22</v>
      </c>
      <c r="C155" s="40">
        <v>1.87</v>
      </c>
      <c r="D155" s="40">
        <v>2.4</v>
      </c>
      <c r="E155" s="40">
        <v>-2.7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50">
        <v>41608</v>
      </c>
      <c r="B156" s="40">
        <v>3.83</v>
      </c>
      <c r="C156" s="40">
        <v>2.12</v>
      </c>
      <c r="D156" s="40">
        <v>2.2599999999999998</v>
      </c>
      <c r="E156" s="40">
        <v>-2.73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50">
        <v>41639</v>
      </c>
      <c r="B157" s="40">
        <v>4.16</v>
      </c>
      <c r="C157" s="40">
        <v>4.5</v>
      </c>
      <c r="D157" s="40">
        <v>4.99</v>
      </c>
      <c r="E157" s="40">
        <v>-1.89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0">
        <v>41670</v>
      </c>
      <c r="B158" s="40">
        <v>8.2899999999999991</v>
      </c>
      <c r="C158" s="40">
        <v>4.5999999999999996</v>
      </c>
      <c r="D158" s="40">
        <v>5.34</v>
      </c>
      <c r="E158" s="40">
        <v>-0.9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0">
        <v>41698</v>
      </c>
      <c r="B159" s="40">
        <v>6.46</v>
      </c>
      <c r="C159" s="40">
        <v>4.63</v>
      </c>
      <c r="D159" s="40">
        <v>5.91</v>
      </c>
      <c r="E159" s="40">
        <v>0.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0">
        <v>41729</v>
      </c>
      <c r="B160" s="40">
        <v>5.93</v>
      </c>
      <c r="C160" s="40">
        <v>4.7699999999999996</v>
      </c>
      <c r="D160" s="40">
        <v>6.41</v>
      </c>
      <c r="E160" s="40">
        <v>1.52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0">
        <v>41759</v>
      </c>
      <c r="B161" s="40">
        <v>6.51</v>
      </c>
      <c r="C161" s="40">
        <v>6.82</v>
      </c>
      <c r="D161" s="40">
        <v>7.07</v>
      </c>
      <c r="E161" s="40">
        <v>3.1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0">
        <v>41790</v>
      </c>
      <c r="B162" s="40">
        <v>5.13</v>
      </c>
      <c r="C162" s="40">
        <v>6.72</v>
      </c>
      <c r="D162" s="40">
        <v>7.6</v>
      </c>
      <c r="E162" s="40">
        <v>2.62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0">
        <v>41820</v>
      </c>
      <c r="B163" s="40">
        <v>2.9</v>
      </c>
      <c r="C163" s="40">
        <v>6.67</v>
      </c>
      <c r="D163" s="40">
        <v>7.88</v>
      </c>
      <c r="E163" s="40">
        <v>1.79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0">
        <v>41851</v>
      </c>
      <c r="B164" s="40">
        <v>5.37</v>
      </c>
      <c r="C164" s="40">
        <v>7.48</v>
      </c>
      <c r="D164" s="40">
        <v>8.49</v>
      </c>
      <c r="E164" s="40">
        <v>2.78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0">
        <v>41882</v>
      </c>
      <c r="B165" s="40">
        <v>2.84</v>
      </c>
      <c r="C165" s="40">
        <v>5.84</v>
      </c>
      <c r="D165" s="40">
        <v>6.66</v>
      </c>
      <c r="E165" s="40">
        <v>1.6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0">
        <v>41912</v>
      </c>
      <c r="B166" s="40">
        <v>2.63</v>
      </c>
      <c r="C166" s="40">
        <v>5.79</v>
      </c>
      <c r="D166" s="40">
        <v>7.16</v>
      </c>
      <c r="E166" s="40">
        <v>2.1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0">
        <v>41943</v>
      </c>
      <c r="B167" s="40">
        <v>10.59</v>
      </c>
      <c r="C167" s="40">
        <v>6.93</v>
      </c>
      <c r="D167" s="40">
        <v>7.64</v>
      </c>
      <c r="E167" s="40">
        <v>2.83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0">
        <v>41973</v>
      </c>
      <c r="B168" s="40">
        <v>8.5299999999999994</v>
      </c>
      <c r="C168" s="40">
        <v>7.68</v>
      </c>
      <c r="D168" s="40">
        <v>8.1199999999999992</v>
      </c>
      <c r="E168" s="40">
        <v>4.4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0">
        <v>42004</v>
      </c>
      <c r="B169" s="40">
        <v>3.91</v>
      </c>
      <c r="C169" s="40">
        <v>3.49</v>
      </c>
      <c r="D169" s="40">
        <v>4.1900000000000004</v>
      </c>
      <c r="E169" s="40">
        <v>1.51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0">
        <v>42035</v>
      </c>
      <c r="B170" s="40">
        <v>3.41</v>
      </c>
      <c r="C170" s="40">
        <v>3.67</v>
      </c>
      <c r="D170" s="40">
        <v>3.06</v>
      </c>
      <c r="E170" s="40">
        <v>1.89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0">
        <v>42063</v>
      </c>
      <c r="B171" s="40"/>
      <c r="C171" s="40"/>
      <c r="D171" s="40"/>
      <c r="E171" s="4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0">
        <v>42094</v>
      </c>
      <c r="B172" s="40"/>
      <c r="C172" s="40"/>
      <c r="D172" s="40"/>
      <c r="E172" s="41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0">
        <v>42124</v>
      </c>
      <c r="B173" s="40"/>
      <c r="C173" s="40"/>
      <c r="D173" s="40"/>
      <c r="E173" s="41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0">
        <v>42155</v>
      </c>
      <c r="B174" s="40"/>
      <c r="C174" s="40"/>
      <c r="D174" s="40"/>
      <c r="E174" s="41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0">
        <v>42185</v>
      </c>
      <c r="B175" s="40"/>
      <c r="C175" s="40"/>
      <c r="D175" s="40"/>
      <c r="E175" s="41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